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filterPrivacy="1" codeName="ЭтаКнига" defaultThemeVersion="124226"/>
  <bookViews>
    <workbookView xWindow="0" yWindow="0" windowWidth="20490" windowHeight="7230" tabRatio="911"/>
  </bookViews>
  <sheets>
    <sheet name="BS " sheetId="14" r:id="rId1"/>
  </sheets>
  <externalReferences>
    <externalReference r:id="rId2"/>
  </externalReferences>
  <definedNames>
    <definedName name="__IntlFixup" hidden="1">TRUE</definedName>
    <definedName name="__IntlFixupTable" hidden="1">#REF!</definedName>
    <definedName name="D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fgg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fghtkm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fj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og" hidden="1">{0,0,0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JI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jkkl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solver_lin" hidden="1">0</definedName>
    <definedName name="solver_num" hidden="1">0</definedName>
    <definedName name="solver_opt" hidden="1">[1]КалкТов!#REF!</definedName>
    <definedName name="solver_typ" hidden="1">1</definedName>
    <definedName name="solver_val" hidden="1">0</definedName>
    <definedName name="TI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Total1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tr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TU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VARYTD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wrn.BENCH." hidden="1">{#N/A,#N/A,FALSE,"CUTTING";#N/A,#N/A,FALSE,"ASSEMBLING";#N/A,#N/A,FALSE,"TEMPERING";#N/A,#N/A,FALSE,"EBIT";#N/A,#N/A,FALSE,"COM";#N/A,#N/A,FALSE,"Wages"}</definedName>
    <definedName name="wrn.Total.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каро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ке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пон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Фирма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  <definedName name="ыекр" hidden="1">{#N/A,#N/A,TRUE,"toc";#N/A,#N/A,TRUE,"Income Stat.";#N/A,#N/A,TRUE,"% of sales";#N/A,#N/A,TRUE,"CF";#N/A,#N/A,TRUE,"BS";#N/A,#N/A,TRUE,"Sales";#N/A,#N/A,TRUE,"car sales";#N/A,#N/A,TRUE,"Production";#N/A,#N/A,TRUE," Float RM";#N/A,#N/A,TRUE,"Lam RM";#N/A,#N/A,TRUE,"Comparison";#N/A,#N/A,TRUE,"Utilities";#N/A,#N/A,TRUE,"Wages";#N/A,#N/A,TRUE,"overheads";#N/A,#N/A,TRUE,"Op costs";#N/A,#N/A,TRUE,"Assumptions";#N/A,#N/A,TRUE,"cullet";#N/A,#N/A,TRUE,"Comp2"}</definedName>
  </definedNames>
  <calcPr calcId="144525" concurrentCalc="0"/>
</workbook>
</file>

<file path=xl/sharedStrings.xml><?xml version="1.0" encoding="utf-8"?>
<sst xmlns="http://schemas.openxmlformats.org/spreadsheetml/2006/main" count="96" uniqueCount="86">
  <si>
    <t>итого</t>
  </si>
  <si>
    <t>АКТИВ</t>
  </si>
  <si>
    <t>ПАССИВ</t>
  </si>
  <si>
    <t>Дебиторская задолженность</t>
  </si>
  <si>
    <t>прочее</t>
  </si>
  <si>
    <t>статьи</t>
  </si>
  <si>
    <r>
      <t>Ликвидные средства</t>
    </r>
    <r>
      <rPr>
        <sz val="11"/>
        <color theme="1"/>
        <rFont val="Calibri"/>
        <family val="2"/>
        <scheme val="minor"/>
      </rPr>
      <t>, в т.ч.</t>
    </r>
  </si>
  <si>
    <t>1.1.</t>
  </si>
  <si>
    <t>касса</t>
  </si>
  <si>
    <t>1.2.</t>
  </si>
  <si>
    <t>расчетный счет</t>
  </si>
  <si>
    <t>1.3.</t>
  </si>
  <si>
    <t xml:space="preserve">прочее </t>
  </si>
  <si>
    <t>Товары и запасы:</t>
  </si>
  <si>
    <r>
      <t>Кредиторская задолженность</t>
    </r>
    <r>
      <rPr>
        <sz val="11"/>
        <color theme="1"/>
        <rFont val="Calibri"/>
        <family val="2"/>
        <scheme val="minor"/>
      </rPr>
      <t>:</t>
    </r>
  </si>
  <si>
    <t>2.1.</t>
  </si>
  <si>
    <t>товары на реализацию</t>
  </si>
  <si>
    <t>6.1.</t>
  </si>
  <si>
    <t>2.2.</t>
  </si>
  <si>
    <t>сырье и материалы</t>
  </si>
  <si>
    <t>6.2.</t>
  </si>
  <si>
    <t>2.3.</t>
  </si>
  <si>
    <t>готовая продукция</t>
  </si>
  <si>
    <t>2.4.</t>
  </si>
  <si>
    <t>3.1.</t>
  </si>
  <si>
    <t>3.2.</t>
  </si>
  <si>
    <t>3.3.</t>
  </si>
  <si>
    <t>3.4.</t>
  </si>
  <si>
    <t>Основные средства:</t>
  </si>
  <si>
    <t>Основной капитал</t>
  </si>
  <si>
    <t>4.1.</t>
  </si>
  <si>
    <t>недвижимость</t>
  </si>
  <si>
    <t>7.1.</t>
  </si>
  <si>
    <t>уставный капитал</t>
  </si>
  <si>
    <t>7.2.</t>
  </si>
  <si>
    <t>транспорт</t>
  </si>
  <si>
    <t>7.3.</t>
  </si>
  <si>
    <t>собственный  капитал</t>
  </si>
  <si>
    <t>ВСЕГО</t>
  </si>
  <si>
    <t>задолженность по зп (текущая)</t>
  </si>
  <si>
    <t>перед бюджетом (текущая)</t>
  </si>
  <si>
    <t>задолженность по лизингу</t>
  </si>
  <si>
    <t>внутригрупповые</t>
  </si>
  <si>
    <t>оборудование в лизинге</t>
  </si>
  <si>
    <t>перед поставщиками сырье и материалы</t>
  </si>
  <si>
    <t>перед поставщиками прочее</t>
  </si>
  <si>
    <t>Кредиторская задолженность ВГ</t>
  </si>
  <si>
    <t>прибыль текущего периода</t>
  </si>
  <si>
    <t>прочие покупатели</t>
  </si>
  <si>
    <t>основные покупатели и заказчики</t>
  </si>
  <si>
    <t>Кредиты и займы</t>
  </si>
  <si>
    <t>полученные кредиты и займы банк</t>
  </si>
  <si>
    <t>полученные кредиты и займы прочие</t>
  </si>
  <si>
    <t>полученные кредиты и займы ВГ</t>
  </si>
  <si>
    <t>5.1.</t>
  </si>
  <si>
    <t>5.2.</t>
  </si>
  <si>
    <t>5.3.</t>
  </si>
  <si>
    <t>7.4.</t>
  </si>
  <si>
    <t>7.5.</t>
  </si>
  <si>
    <t>8.1.</t>
  </si>
  <si>
    <t>8.2.</t>
  </si>
  <si>
    <t>8.3.</t>
  </si>
  <si>
    <t>7.6.</t>
  </si>
  <si>
    <t>перед поставщиками ВГ</t>
  </si>
  <si>
    <t>Займы выданные</t>
  </si>
  <si>
    <t>оборудование в том числе вложения в внеоборотные активы</t>
  </si>
  <si>
    <t>6.3.</t>
  </si>
  <si>
    <t>резерв по налогам</t>
  </si>
  <si>
    <t>7.7.</t>
  </si>
  <si>
    <t>7.8.</t>
  </si>
  <si>
    <t>7.9.</t>
  </si>
  <si>
    <t>7.10.</t>
  </si>
  <si>
    <t>дивиденды 75 счет</t>
  </si>
  <si>
    <t>инвестиции</t>
  </si>
  <si>
    <t>инвестиции (предоплаты + остаток тмц + рбп+основные с-ва)</t>
  </si>
  <si>
    <t>Прочие кредиты и займы старые ВГ</t>
  </si>
  <si>
    <t>Займы выданные ВГ</t>
  </si>
  <si>
    <t>6.4.</t>
  </si>
  <si>
    <t>6.5.</t>
  </si>
  <si>
    <t>Внутригрупповые</t>
  </si>
  <si>
    <t>9.1.</t>
  </si>
  <si>
    <t>9.2.</t>
  </si>
  <si>
    <t>9.3.</t>
  </si>
  <si>
    <t>9.4.</t>
  </si>
  <si>
    <t>Дебеторская задолженность ВГ</t>
  </si>
  <si>
    <t>Займы полученные В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4"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\ _₽_-;\-* #,##0\ _₽_-;_-* &quot;-&quot;\ _₽_-;_-@_-"/>
    <numFmt numFmtId="165" formatCode="_-* #,##0.00\ &quot;₽&quot;_-;\-* #,##0.00\ &quot;₽&quot;_-;_-* &quot;-&quot;??\ &quot;₽&quot;_-;_-@_-"/>
    <numFmt numFmtId="166" formatCode="_-* #,##0.00\ _₽_-;\-* #,##0.00\ _₽_-;_-* &quot;-&quot;??\ _₽_-;_-@_-"/>
    <numFmt numFmtId="167" formatCode="dd/mm/yy;@"/>
    <numFmt numFmtId="168" formatCode="#,##0.00;[Red]\-#,##0.00"/>
    <numFmt numFmtId="169" formatCode="&quot;?&quot;#,##0.00;[Red]\-&quot;?&quot;#,##0.00"/>
    <numFmt numFmtId="170" formatCode="#,##0;[Red]\-#,##0"/>
    <numFmt numFmtId="171" formatCode="#,##0\ &quot;Kc&quot;;[Red]\-#,##0\ &quot;Kc&quot;"/>
    <numFmt numFmtId="172" formatCode="#,##0\ &quot;Kč&quot;;[Red]\-#,##0\ &quot;Kč&quot;"/>
    <numFmt numFmtId="173" formatCode="_-* #,##0\ &quot;Kc&quot;_-;\-* #,##0\ &quot;Kc&quot;_-;_-* &quot;-&quot;\ &quot;Kc&quot;_-;_-@_-"/>
    <numFmt numFmtId="174" formatCode="_-* #,##0\ &quot;Kč&quot;_-;\-* #,##0\ &quot;Kč&quot;_-;_-* &quot;-&quot;\ &quot;Kč&quot;_-;_-@_-"/>
    <numFmt numFmtId="175" formatCode="_-* #,##0&quot;đ.&quot;_-;\-* #,##0&quot;đ.&quot;_-;_-* &quot;-&quot;&quot;đ.&quot;_-;_-@_-"/>
    <numFmt numFmtId="176" formatCode="#,##0\ &quot;Kи&quot;;[Red]\-#,##0\ &quot;Kи&quot;"/>
    <numFmt numFmtId="177" formatCode="#,##0.000000"/>
    <numFmt numFmtId="178" formatCode="_-* #,##0\ &quot;đ.&quot;_-;\-* #,##0\ &quot;đ.&quot;_-;_-* &quot;-&quot;\ &quot;đ.&quot;_-;_-@_-"/>
    <numFmt numFmtId="179" formatCode="_-&quot;?&quot;* #,##0_-;\-&quot;?&quot;* #,##0_-;_-&quot;?&quot;* &quot;-&quot;_-;_-@_-"/>
    <numFmt numFmtId="180" formatCode="#,##0.00\ &quot;Kc&quot;;[Red]\-#,##0.00\ &quot;Kc&quot;"/>
    <numFmt numFmtId="181" formatCode="#,##0.00\ &quot;Kč&quot;;[Red]\-#,##0.00\ &quot;Kč&quot;"/>
    <numFmt numFmtId="182" formatCode="_-* #,##0.00&quot;đ.&quot;_-;\-* #,##0.00&quot;đ.&quot;_-;_-* &quot;-&quot;??&quot;đ.&quot;_-;_-@_-"/>
    <numFmt numFmtId="183" formatCode="d/m/yy"/>
    <numFmt numFmtId="184" formatCode="_-* #,##0.00\ &quot;đ.&quot;_-;\-* #,##0.00\ &quot;đ.&quot;_-;_-* &quot;-&quot;??\ &quot;đ.&quot;_-;_-@_-"/>
    <numFmt numFmtId="185" formatCode="_-* #,##0.00\ &quot;Kc&quot;_-;\-* #,##0.00\ &quot;Kc&quot;_-;_-* &quot;-&quot;??\ &quot;Kc&quot;_-;_-@_-"/>
    <numFmt numFmtId="186" formatCode="_-&quot;?&quot;* #,##0.00_-;\-&quot;?&quot;* #,##0.00_-;_-&quot;?&quot;* &quot;-&quot;??_-;_-@_-"/>
    <numFmt numFmtId="187" formatCode="_-* #,##0\ _K_c_-;\-* #,##0\ _K_c_-;_-* &quot;-&quot;\ _K_c_-;_-@_-"/>
    <numFmt numFmtId="188" formatCode="_-* #,##0\ _K_č_-;\-* #,##0\ _K_č_-;_-* &quot;-&quot;\ _K_č_-;_-@_-"/>
    <numFmt numFmtId="189" formatCode="#,##0.00\ &quot;Kč&quot;;\-#,##0.00\ &quot;Kč&quot;"/>
    <numFmt numFmtId="190" formatCode="_-* #,##0_đ_._-;\-* #,##0_đ_._-;_-* &quot;-&quot;_đ_._-;_-@_-"/>
    <numFmt numFmtId="191" formatCode="_-* #,##0.00\ _K_c_-;\-* #,##0.00\ _K_c_-;_-* &quot;-&quot;??\ _K_c_-;_-@_-"/>
    <numFmt numFmtId="192" formatCode="_-* #,##0.00\ _K_č_-;\-* #,##0.00\ _K_č_-;_-* &quot;-&quot;??\ _K_č_-;_-@_-"/>
    <numFmt numFmtId="193" formatCode="_-* #,##0.00_đ_._-;\-* #,##0.00_đ_._-;_-* &quot;-&quot;??_đ_._-;_-@_-"/>
    <numFmt numFmtId="194" formatCode="_(* #,##0_);_(* \(#,##0\);_(* &quot;-&quot;_);_(@_)"/>
    <numFmt numFmtId="195" formatCode="_ * #,##0.00_ ;_ * \-#,##0.00_ ;_ * &quot;-&quot;??_ ;_ @_ "/>
    <numFmt numFmtId="196" formatCode="#,##0;\(#,##0\);&quot;-&quot;"/>
    <numFmt numFmtId="197" formatCode="_(&quot;$&quot;* #,##0_);_(&quot;$&quot;* \(#,##0\);_(&quot;$&quot;* &quot;-&quot;_);_(@_)"/>
    <numFmt numFmtId="198" formatCode="_ &quot;CHF&quot;\ * #,##0.00_ ;_ &quot;CHF&quot;\ * \-#,##0.00_ ;_ &quot;CHF&quot;\ * &quot;-&quot;??_ ;_ @_ "/>
    <numFmt numFmtId="199" formatCode="_-* #,##0_-;\-* #,##0_-;_-* &quot;-&quot;_-;_-@_-"/>
    <numFmt numFmtId="200" formatCode="_-* #,##0.00_-;\-* #,##0.00_-;_-* &quot;-&quot;??_-;_-@_-"/>
    <numFmt numFmtId="201" formatCode="_([$€]* #,##0.00_);_([$€]* \(#,##0.00\);_([$€]* &quot;-&quot;??_);_(@_)"/>
    <numFmt numFmtId="202" formatCode="_-* #,##0.00\ &quot;Kč&quot;_-;\-* #,##0.00\ &quot;Kč&quot;_-;_-* &quot;-&quot;??\ &quot;Kč&quot;_-;_-@_-"/>
    <numFmt numFmtId="203" formatCode="#,##0.00&quot; FB&quot;;[Red]\-#,##0.00&quot; FB&quot;"/>
    <numFmt numFmtId="204" formatCode="#,##0.00\ &quot;Kи&quot;;[Red]\-#,##0.00\ &quot;Kи&quot;"/>
    <numFmt numFmtId="205" formatCode="_-* #,##0\ _đ_._-;\-* #,##0\ _đ_._-;_-* &quot;-&quot;\ _đ_._-;_-@_-"/>
    <numFmt numFmtId="206" formatCode="#,###.0"/>
    <numFmt numFmtId="207" formatCode="_-* #,##0.00\ _đ_._-;\-* #,##0.00\ _đ_._-;_-* &quot;-&quot;??\ _đ_._-;_-@_-"/>
    <numFmt numFmtId="208" formatCode="#,##0.000"/>
    <numFmt numFmtId="209" formatCode="0.0%"/>
    <numFmt numFmtId="210" formatCode="&quot;F&quot;\ #,##0_-;[Red]&quot;F&quot;\ #,##0\-"/>
    <numFmt numFmtId="211" formatCode="_-&quot;Ј&quot;* #,##0_-;\-&quot;Ј&quot;* #,##0_-;_-&quot;Ј&quot;* &quot;-&quot;_-;_-@_-"/>
    <numFmt numFmtId="212" formatCode="_-&quot;Ј&quot;* #,##0.00_-;\-&quot;Ј&quot;* #,##0.00_-;_-&quot;Ј&quot;* &quot;-&quot;??_-;_-@_-"/>
    <numFmt numFmtId="213" formatCode="#,##0.0"/>
    <numFmt numFmtId="216" formatCode="_(&quot;$&quot;* #,##0.00_);_(&quot;$&quot;* \(#,##0.00\);_(&quot;$&quot;* &quot;-&quot;??_);_(@_)"/>
    <numFmt numFmtId="217" formatCode="_(* #,##0.00_);_(* \(#,##0.00\);_(* &quot;-&quot;??_);_(@_)"/>
  </numFmts>
  <fonts count="75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"/>
      <family val="2"/>
      <charset val="204"/>
    </font>
    <font>
      <sz val="10"/>
      <name val="Arial"/>
      <family val="2"/>
      <charset val="204"/>
    </font>
    <font>
      <u/>
      <sz val="10"/>
      <color indexed="12"/>
      <name val="Arial Cyr"/>
      <charset val="204"/>
    </font>
    <font>
      <sz val="10"/>
      <name val="Arial CE"/>
      <charset val="238"/>
    </font>
    <font>
      <sz val="10"/>
      <name val="Arial CE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0"/>
      <name val="Arial Cyr"/>
    </font>
    <font>
      <sz val="10"/>
      <name val="Times New Roman CYR"/>
      <charset val="204"/>
    </font>
    <font>
      <sz val="10"/>
      <name val="Helv"/>
    </font>
    <font>
      <sz val="12"/>
      <name val="Arial"/>
      <family val="2"/>
      <charset val="204"/>
    </font>
    <font>
      <sz val="10"/>
      <name val="Arial Cyr"/>
      <family val="2"/>
      <charset val="204"/>
    </font>
    <font>
      <u/>
      <sz val="10"/>
      <color indexed="36"/>
      <name val="Arial"/>
      <family val="2"/>
      <charset val="204"/>
    </font>
    <font>
      <b/>
      <sz val="7"/>
      <name val="Sans EE"/>
      <charset val="238"/>
    </font>
    <font>
      <u/>
      <sz val="10"/>
      <color indexed="12"/>
      <name val="Arial"/>
      <family val="2"/>
      <charset val="204"/>
    </font>
    <font>
      <u/>
      <sz val="10"/>
      <color indexed="12"/>
      <name val="Arial CE"/>
      <charset val="238"/>
    </font>
    <font>
      <b/>
      <sz val="12"/>
      <color indexed="10"/>
      <name val="Helv"/>
      <family val="2"/>
    </font>
    <font>
      <sz val="10"/>
      <name val="Helv"/>
      <family val="2"/>
    </font>
    <font>
      <sz val="8"/>
      <name val="MS Sans Serif"/>
      <family val="2"/>
      <charset val="204"/>
    </font>
    <font>
      <sz val="10"/>
      <name val="MS Sans Serif"/>
      <family val="2"/>
    </font>
    <font>
      <i/>
      <sz val="10"/>
      <name val="Arial CE"/>
    </font>
    <font>
      <sz val="12"/>
      <name val="Times New Roman Cyr"/>
      <charset val="204"/>
    </font>
    <font>
      <i/>
      <sz val="10"/>
      <color indexed="10"/>
      <name val="Helv"/>
      <family val="2"/>
    </font>
    <font>
      <u/>
      <sz val="10"/>
      <color indexed="36"/>
      <name val="Arial CE"/>
      <charset val="238"/>
    </font>
    <font>
      <sz val="14"/>
      <name val="Helv"/>
      <family val="2"/>
    </font>
    <font>
      <sz val="10"/>
      <name val="Courier"/>
      <family val="3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8"/>
      <name val="Arial"/>
      <family val="2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Arial"/>
      <family val="2"/>
    </font>
    <font>
      <b/>
      <sz val="12"/>
      <name val="Arial"/>
      <family val="2"/>
      <charset val="204"/>
    </font>
    <font>
      <sz val="11"/>
      <name val="Arial"/>
      <family val="2"/>
      <charset val="204"/>
    </font>
    <font>
      <b/>
      <sz val="10"/>
      <name val="Arial"/>
      <family val="2"/>
      <charset val="204"/>
    </font>
    <font>
      <sz val="8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9"/>
      <color theme="1"/>
      <name val="Calibri"/>
      <family val="2"/>
      <scheme val="minor"/>
    </font>
    <font>
      <sz val="10"/>
      <name val="Arial"/>
      <family val="2"/>
      <charset val="204"/>
    </font>
    <font>
      <sz val="8"/>
      <color theme="1"/>
      <name val="Calibri"/>
      <family val="2"/>
      <scheme val="minor"/>
    </font>
  </fonts>
  <fills count="3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3"/>
        <bgColor indexed="9"/>
      </patternFill>
    </fill>
    <fill>
      <patternFill patternType="gray125">
        <fgColor indexed="10"/>
      </patternFill>
    </fill>
    <fill>
      <patternFill patternType="mediumGray">
        <fgColor indexed="17"/>
      </patternFill>
    </fill>
    <fill>
      <patternFill patternType="gray0625">
        <fgColor indexed="10"/>
      </patternFill>
    </fill>
    <fill>
      <patternFill patternType="solid">
        <fgColor indexed="58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1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16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5322">
    <xf numFmtId="0" fontId="0" fillId="0" borderId="0"/>
    <xf numFmtId="0" fontId="16" fillId="0" borderId="0" applyNumberFormat="0" applyFill="0" applyBorder="0" applyAlignment="0" applyProtection="0">
      <alignment vertical="top"/>
      <protection locked="0"/>
    </xf>
    <xf numFmtId="168" fontId="17" fillId="0" borderId="0" applyFont="0" applyFill="0" applyBorder="0" applyAlignment="0" applyProtection="0"/>
    <xf numFmtId="169" fontId="13" fillId="0" borderId="0" applyFont="0" applyFill="0" applyBorder="0" applyAlignment="0" applyProtection="0"/>
    <xf numFmtId="0" fontId="17" fillId="0" borderId="0"/>
    <xf numFmtId="170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2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2" fontId="17" fillId="0" borderId="0" applyFont="0" applyFill="0" applyBorder="0" applyAlignment="0" applyProtection="0"/>
    <xf numFmtId="175" fontId="13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2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2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6" fontId="17" fillId="0" borderId="0" applyFont="0" applyFill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8" borderId="0" applyNumberFormat="0" applyBorder="0" applyAlignment="0" applyProtection="0"/>
    <xf numFmtId="0" fontId="19" fillId="3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5" borderId="0" applyNumberFormat="0" applyBorder="0" applyAlignment="0" applyProtection="0"/>
    <xf numFmtId="0" fontId="19" fillId="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8" borderId="0" applyNumberFormat="0" applyBorder="0" applyAlignment="0" applyProtection="0"/>
    <xf numFmtId="0" fontId="20" fillId="11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9" borderId="0" applyNumberFormat="0" applyBorder="0" applyAlignment="0" applyProtection="0"/>
    <xf numFmtId="0" fontId="20" fillId="5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1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5" fontId="13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7" fontId="17" fillId="0" borderId="0" applyFont="0" applyFill="0" applyBorder="0" applyAlignment="0" applyProtection="0"/>
    <xf numFmtId="178" fontId="21" fillId="0" borderId="0" applyFont="0" applyFill="0" applyBorder="0" applyAlignment="0" applyProtection="0"/>
    <xf numFmtId="177" fontId="17" fillId="0" borderId="0" applyFont="0" applyFill="0" applyBorder="0" applyAlignment="0" applyProtection="0"/>
    <xf numFmtId="178" fontId="21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7" fillId="0" borderId="0" applyFont="0" applyFill="0" applyBorder="0" applyAlignment="0" applyProtection="0"/>
    <xf numFmtId="175" fontId="13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7" fillId="0" borderId="0" applyFont="0" applyFill="0" applyBorder="0" applyAlignment="0" applyProtection="0"/>
    <xf numFmtId="175" fontId="13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7" fontId="17" fillId="0" borderId="0" applyFont="0" applyFill="0" applyBorder="0" applyAlignment="0" applyProtection="0"/>
    <xf numFmtId="178" fontId="13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7" fontId="17" fillId="0" borderId="0" applyFont="0" applyFill="0" applyBorder="0" applyAlignment="0" applyProtection="0"/>
    <xf numFmtId="178" fontId="21" fillId="0" borderId="0" applyFont="0" applyFill="0" applyBorder="0" applyAlignment="0" applyProtection="0"/>
    <xf numFmtId="172" fontId="17" fillId="0" borderId="0" applyFont="0" applyFill="0" applyBorder="0" applyAlignment="0" applyProtection="0"/>
    <xf numFmtId="175" fontId="13" fillId="0" borderId="0" applyFont="0" applyFill="0" applyBorder="0" applyAlignment="0" applyProtection="0"/>
    <xf numFmtId="180" fontId="17" fillId="0" borderId="0" applyFont="0" applyFill="0" applyBorder="0" applyAlignment="0" applyProtection="0"/>
    <xf numFmtId="181" fontId="17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3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3" fontId="17" fillId="0" borderId="0" applyFont="0" applyFill="0" applyBorder="0" applyAlignment="0" applyProtection="0"/>
    <xf numFmtId="184" fontId="21" fillId="0" borderId="0" applyFont="0" applyFill="0" applyBorder="0" applyAlignment="0" applyProtection="0"/>
    <xf numFmtId="15" fontId="17" fillId="0" borderId="0" applyFont="0" applyFill="0" applyBorder="0" applyAlignment="0" applyProtection="0"/>
    <xf numFmtId="184" fontId="21" fillId="0" borderId="0" applyFont="0" applyFill="0" applyBorder="0" applyAlignment="0" applyProtection="0"/>
    <xf numFmtId="15" fontId="17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3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3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3" fontId="17" fillId="0" borderId="0" applyFont="0" applyFill="0" applyBorder="0" applyAlignment="0" applyProtection="0"/>
    <xf numFmtId="184" fontId="13" fillId="0" borderId="0" applyFont="0" applyFill="0" applyBorder="0" applyAlignment="0" applyProtection="0"/>
    <xf numFmtId="15" fontId="17" fillId="0" borderId="0" applyFont="0" applyFill="0" applyBorder="0" applyAlignment="0" applyProtection="0"/>
    <xf numFmtId="185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6" fontId="22" fillId="0" borderId="0" applyFont="0" applyFill="0" applyBorder="0" applyAlignment="0" applyProtection="0"/>
    <xf numFmtId="186" fontId="22" fillId="0" borderId="0" applyFont="0" applyFill="0" applyBorder="0" applyAlignment="0" applyProtection="0"/>
    <xf numFmtId="183" fontId="17" fillId="0" borderId="0" applyFont="0" applyFill="0" applyBorder="0" applyAlignment="0" applyProtection="0"/>
    <xf numFmtId="184" fontId="21" fillId="0" borderId="0" applyFont="0" applyFill="0" applyBorder="0" applyAlignment="0" applyProtection="0"/>
    <xf numFmtId="15" fontId="17" fillId="0" borderId="0" applyFont="0" applyFill="0" applyBorder="0" applyAlignment="0" applyProtection="0"/>
    <xf numFmtId="182" fontId="13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9" fontId="17" fillId="0" borderId="0" applyFont="0" applyFill="0" applyBorder="0" applyAlignment="0" applyProtection="0"/>
    <xf numFmtId="190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9" fontId="17" fillId="0" borderId="0" applyFont="0" applyFill="0" applyBorder="0" applyAlignment="0" applyProtection="0"/>
    <xf numFmtId="190" fontId="13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9" fontId="17" fillId="0" borderId="0" applyFont="0" applyFill="0" applyBorder="0" applyAlignment="0" applyProtection="0"/>
    <xf numFmtId="190" fontId="17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9" fontId="17" fillId="0" borderId="0" applyFont="0" applyFill="0" applyBorder="0" applyAlignment="0" applyProtection="0"/>
    <xf numFmtId="190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9" fontId="17" fillId="0" borderId="0" applyFont="0" applyFill="0" applyBorder="0" applyAlignment="0" applyProtection="0"/>
    <xf numFmtId="190" fontId="1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17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4" fontId="23" fillId="0" borderId="0" applyFont="0" applyFill="0" applyBorder="0" applyAlignment="0" applyProtection="0"/>
    <xf numFmtId="4" fontId="23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7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7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4" fontId="23" fillId="0" borderId="0" applyFont="0" applyFill="0" applyBorder="0" applyAlignment="0" applyProtection="0"/>
    <xf numFmtId="4" fontId="23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4" fontId="24" fillId="0" borderId="0" applyFont="0" applyFill="0" applyBorder="0" applyAlignment="0" applyProtection="0"/>
    <xf numFmtId="195" fontId="15" fillId="0" borderId="0" applyFont="0" applyFill="0" applyBorder="0" applyAlignment="0" applyProtection="0"/>
    <xf numFmtId="196" fontId="25" fillId="0" borderId="1" applyFont="0" applyFill="0" applyBorder="0" applyAlignment="0" applyProtection="0"/>
    <xf numFmtId="197" fontId="24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200" fontId="15" fillId="0" borderId="0" applyFont="0" applyFill="0" applyBorder="0" applyAlignment="0" applyProtection="0"/>
    <xf numFmtId="201" fontId="15" fillId="0" borderId="0" applyFont="0" applyFill="0" applyBorder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0" fontId="27" fillId="20" borderId="0"/>
    <xf numFmtId="0" fontId="28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17" fillId="0" borderId="0"/>
    <xf numFmtId="0" fontId="17" fillId="0" borderId="0"/>
    <xf numFmtId="169" fontId="13" fillId="0" borderId="0" applyFont="0" applyFill="0" applyBorder="0" applyAlignment="0" applyProtection="0"/>
    <xf numFmtId="0" fontId="30" fillId="21" borderId="2" applyNumberFormat="0" applyAlignment="0" applyProtection="0"/>
    <xf numFmtId="3" fontId="31" fillId="0" borderId="0" applyFont="0" applyFill="0" applyBorder="0" applyAlignment="0" applyProtection="0"/>
    <xf numFmtId="0" fontId="31" fillId="22" borderId="0" applyNumberFormat="0" applyFont="0" applyBorder="0" applyAlignment="0" applyProtection="0"/>
    <xf numFmtId="180" fontId="17" fillId="0" borderId="0" applyFont="0" applyFill="0" applyBorder="0" applyAlignment="0" applyProtection="0"/>
    <xf numFmtId="181" fontId="17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3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7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7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99" fontId="15" fillId="0" borderId="0" applyFont="0" applyFill="0" applyBorder="0" applyAlignment="0" applyProtection="0"/>
    <xf numFmtId="204" fontId="17" fillId="0" borderId="0" applyFont="0" applyFill="0" applyBorder="0" applyAlignment="0" applyProtection="0"/>
    <xf numFmtId="0" fontId="17" fillId="0" borderId="0"/>
    <xf numFmtId="0" fontId="32" fillId="0" borderId="0"/>
    <xf numFmtId="0" fontId="33" fillId="0" borderId="0"/>
    <xf numFmtId="0" fontId="17" fillId="0" borderId="0"/>
    <xf numFmtId="0" fontId="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8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89" fontId="17" fillId="0" borderId="0" applyFont="0" applyFill="0" applyBorder="0" applyAlignment="0" applyProtection="0"/>
    <xf numFmtId="190" fontId="13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5" fontId="17" fillId="0" borderId="0" applyFont="0" applyFill="0" applyBorder="0" applyAlignment="0" applyProtection="0"/>
    <xf numFmtId="205" fontId="21" fillId="0" borderId="0" applyFont="0" applyFill="0" applyBorder="0" applyAlignment="0" applyProtection="0"/>
    <xf numFmtId="15" fontId="17" fillId="0" borderId="0" applyFont="0" applyFill="0" applyBorder="0" applyAlignment="0" applyProtection="0"/>
    <xf numFmtId="205" fontId="21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9" fontId="17" fillId="0" borderId="0" applyFont="0" applyFill="0" applyBorder="0" applyAlignment="0" applyProtection="0"/>
    <xf numFmtId="190" fontId="13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9" fontId="17" fillId="0" borderId="0" applyFont="0" applyFill="0" applyBorder="0" applyAlignment="0" applyProtection="0"/>
    <xf numFmtId="190" fontId="13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5" fontId="17" fillId="0" borderId="0" applyFont="0" applyFill="0" applyBorder="0" applyAlignment="0" applyProtection="0"/>
    <xf numFmtId="205" fontId="13" fillId="0" borderId="0" applyFont="0" applyFill="0" applyBorder="0" applyAlignment="0" applyProtection="0"/>
    <xf numFmtId="187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99" fontId="22" fillId="0" borderId="0" applyFont="0" applyFill="0" applyBorder="0" applyAlignment="0" applyProtection="0"/>
    <xf numFmtId="199" fontId="22" fillId="0" borderId="0" applyFont="0" applyFill="0" applyBorder="0" applyAlignment="0" applyProtection="0"/>
    <xf numFmtId="15" fontId="17" fillId="0" borderId="0" applyFont="0" applyFill="0" applyBorder="0" applyAlignment="0" applyProtection="0"/>
    <xf numFmtId="205" fontId="21" fillId="0" borderId="0" applyFont="0" applyFill="0" applyBorder="0" applyAlignment="0" applyProtection="0"/>
    <xf numFmtId="189" fontId="17" fillId="0" borderId="0" applyFont="0" applyFill="0" applyBorder="0" applyAlignment="0" applyProtection="0"/>
    <xf numFmtId="190" fontId="13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35" fillId="0" borderId="0" applyFont="0" applyFill="0" applyBorder="0" applyAlignment="0" applyProtection="0"/>
    <xf numFmtId="206" fontId="17" fillId="0" borderId="0" applyFont="0" applyFill="0" applyBorder="0" applyAlignment="0" applyProtection="0"/>
    <xf numFmtId="207" fontId="21" fillId="0" borderId="0" applyFont="0" applyFill="0" applyBorder="0" applyAlignment="0" applyProtection="0"/>
    <xf numFmtId="183" fontId="17" fillId="0" borderId="0" applyFont="0" applyFill="0" applyBorder="0" applyAlignment="0" applyProtection="0"/>
    <xf numFmtId="207" fontId="21" fillId="0" borderId="0" applyFont="0" applyFill="0" applyBorder="0" applyAlignment="0" applyProtection="0"/>
    <xf numFmtId="183" fontId="1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6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6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206" fontId="17" fillId="0" borderId="0" applyFont="0" applyFill="0" applyBorder="0" applyAlignment="0" applyProtection="0"/>
    <xf numFmtId="207" fontId="13" fillId="0" borderId="0" applyFont="0" applyFill="0" applyBorder="0" applyAlignment="0" applyProtection="0"/>
    <xf numFmtId="183" fontId="17" fillId="0" borderId="0" applyFont="0" applyFill="0" applyBorder="0" applyAlignment="0" applyProtection="0"/>
    <xf numFmtId="191" fontId="18" fillId="0" borderId="0" applyFont="0" applyFill="0" applyBorder="0" applyAlignment="0" applyProtection="0"/>
    <xf numFmtId="196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96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206" fontId="17" fillId="0" borderId="0" applyFont="0" applyFill="0" applyBorder="0" applyAlignment="0" applyProtection="0"/>
    <xf numFmtId="207" fontId="21" fillId="0" borderId="0" applyFont="0" applyFill="0" applyBorder="0" applyAlignment="0" applyProtection="0"/>
    <xf numFmtId="183" fontId="17" fillId="0" borderId="0" applyFont="0" applyFill="0" applyBorder="0" applyAlignment="0" applyProtection="0"/>
    <xf numFmtId="193" fontId="13" fillId="0" borderId="0" applyFont="0" applyFill="0" applyBorder="0" applyAlignment="0" applyProtection="0"/>
    <xf numFmtId="208" fontId="31" fillId="23" borderId="3" applyFont="0" applyBorder="0" applyAlignment="0" applyProtection="0"/>
    <xf numFmtId="208" fontId="31" fillId="0" borderId="0" applyFont="0" applyFill="0" applyBorder="0" applyAlignment="0" applyProtection="0"/>
    <xf numFmtId="209" fontId="31" fillId="0" borderId="0" applyFont="0" applyFill="0" applyBorder="0" applyAlignment="0" applyProtection="0"/>
    <xf numFmtId="3" fontId="36" fillId="0" borderId="0"/>
    <xf numFmtId="0" fontId="37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15" fillId="24" borderId="0"/>
    <xf numFmtId="0" fontId="38" fillId="0" borderId="0" applyFill="0" applyBorder="0" applyProtection="0">
      <alignment horizontal="center"/>
    </xf>
    <xf numFmtId="208" fontId="39" fillId="0" borderId="0" applyFill="0" applyBorder="0" applyAlignment="0" applyProtection="0"/>
    <xf numFmtId="210" fontId="33" fillId="0" borderId="0" applyFont="0" applyFill="0" applyBorder="0" applyAlignment="0" applyProtection="0"/>
    <xf numFmtId="12" fontId="15" fillId="0" borderId="0" applyFont="0" applyFill="0" applyProtection="0"/>
    <xf numFmtId="211" fontId="15" fillId="0" borderId="0" applyFont="0" applyFill="0" applyBorder="0" applyAlignment="0" applyProtection="0"/>
    <xf numFmtId="212" fontId="15" fillId="0" borderId="0" applyFont="0" applyFill="0" applyBorder="0" applyAlignment="0" applyProtection="0"/>
    <xf numFmtId="3" fontId="31" fillId="0" borderId="0"/>
    <xf numFmtId="0" fontId="20" fillId="17" borderId="0" applyNumberFormat="0" applyBorder="0" applyAlignment="0" applyProtection="0"/>
    <xf numFmtId="0" fontId="20" fillId="25" borderId="0" applyNumberFormat="0" applyBorder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18" borderId="0" applyNumberFormat="0" applyBorder="0" applyAlignment="0" applyProtection="0"/>
    <xf numFmtId="0" fontId="20" fillId="17" borderId="0" applyNumberFormat="0" applyBorder="0" applyAlignment="0" applyProtection="0"/>
    <xf numFmtId="0" fontId="20" fillId="29" borderId="0" applyNumberFormat="0" applyBorder="0" applyAlignment="0" applyProtection="0"/>
    <xf numFmtId="0" fontId="40" fillId="5" borderId="4" applyNumberFormat="0" applyAlignment="0" applyProtection="0"/>
    <xf numFmtId="0" fontId="41" fillId="3" borderId="5" applyNumberFormat="0" applyAlignment="0" applyProtection="0"/>
    <xf numFmtId="0" fontId="41" fillId="11" borderId="5" applyNumberFormat="0" applyAlignment="0" applyProtection="0"/>
    <xf numFmtId="0" fontId="42" fillId="3" borderId="4" applyNumberFormat="0" applyAlignment="0" applyProtection="0"/>
    <xf numFmtId="0" fontId="42" fillId="11" borderId="4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44" fontId="19" fillId="0" borderId="0" applyFont="0" applyFill="0" applyBorder="0" applyAlignment="0" applyProtection="0"/>
    <xf numFmtId="216" fontId="15" fillId="0" borderId="0" applyFont="0" applyFill="0" applyBorder="0" applyAlignment="0" applyProtection="0"/>
    <xf numFmtId="216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98" fontId="15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213" fontId="15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213" fontId="15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43" fillId="0" borderId="7" applyNumberFormat="0" applyFill="0" applyAlignment="0" applyProtection="0"/>
    <xf numFmtId="0" fontId="63" fillId="0" borderId="6" applyNumberFormat="0" applyFill="0" applyAlignment="0" applyProtection="0"/>
    <xf numFmtId="0" fontId="44" fillId="0" borderId="8" applyNumberFormat="0" applyFill="0" applyAlignment="0" applyProtection="0"/>
    <xf numFmtId="0" fontId="64" fillId="0" borderId="8" applyNumberFormat="0" applyFill="0" applyAlignment="0" applyProtection="0"/>
    <xf numFmtId="0" fontId="45" fillId="0" borderId="10" applyNumberFormat="0" applyFill="0" applyAlignment="0" applyProtection="0"/>
    <xf numFmtId="0" fontId="65" fillId="0" borderId="9" applyNumberFormat="0" applyFill="0" applyAlignment="0" applyProtection="0"/>
    <xf numFmtId="0" fontId="4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70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0" fontId="46" fillId="0" borderId="12" applyNumberFormat="0" applyFill="0" applyAlignment="0" applyProtection="0"/>
    <xf numFmtId="0" fontId="46" fillId="0" borderId="11" applyNumberFormat="0" applyFill="0" applyAlignment="0" applyProtection="0"/>
    <xf numFmtId="0" fontId="47" fillId="30" borderId="13" applyNumberFormat="0" applyAlignment="0" applyProtection="0"/>
    <xf numFmtId="0" fontId="48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49" fillId="14" borderId="0" applyNumberFormat="0" applyBorder="0" applyAlignment="0" applyProtection="0"/>
    <xf numFmtId="0" fontId="69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50" fillId="0" borderId="0"/>
    <xf numFmtId="0" fontId="15" fillId="0" borderId="0"/>
    <xf numFmtId="0" fontId="15" fillId="0" borderId="0"/>
    <xf numFmtId="0" fontId="70" fillId="0" borderId="0"/>
    <xf numFmtId="0" fontId="52" fillId="0" borderId="0"/>
    <xf numFmtId="0" fontId="70" fillId="0" borderId="0"/>
    <xf numFmtId="0" fontId="70" fillId="0" borderId="0"/>
    <xf numFmtId="0" fontId="15" fillId="0" borderId="0"/>
    <xf numFmtId="0" fontId="15" fillId="0" borderId="0"/>
    <xf numFmtId="0" fontId="62" fillId="0" borderId="0"/>
    <xf numFmtId="0" fontId="67" fillId="0" borderId="0"/>
    <xf numFmtId="0" fontId="15" fillId="0" borderId="0"/>
    <xf numFmtId="0" fontId="62" fillId="0" borderId="0"/>
    <xf numFmtId="0" fontId="14" fillId="0" borderId="0"/>
    <xf numFmtId="0" fontId="68" fillId="0" borderId="0"/>
    <xf numFmtId="0" fontId="13" fillId="0" borderId="0"/>
    <xf numFmtId="0" fontId="51" fillId="0" borderId="0"/>
    <xf numFmtId="0" fontId="15" fillId="0" borderId="0"/>
    <xf numFmtId="0" fontId="52" fillId="0" borderId="0"/>
    <xf numFmtId="0" fontId="14" fillId="0" borderId="0"/>
    <xf numFmtId="0" fontId="13" fillId="0" borderId="0"/>
    <xf numFmtId="0" fontId="69" fillId="0" borderId="0"/>
    <xf numFmtId="0" fontId="13" fillId="0" borderId="0"/>
    <xf numFmtId="0" fontId="13" fillId="0" borderId="0"/>
    <xf numFmtId="0" fontId="70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52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70" fillId="0" borderId="0"/>
    <xf numFmtId="0" fontId="70" fillId="0" borderId="0"/>
    <xf numFmtId="0" fontId="70" fillId="0" borderId="0"/>
    <xf numFmtId="0" fontId="52" fillId="0" borderId="0"/>
    <xf numFmtId="0" fontId="69" fillId="0" borderId="0"/>
    <xf numFmtId="0" fontId="70" fillId="0" borderId="0"/>
    <xf numFmtId="0" fontId="70" fillId="0" borderId="0"/>
    <xf numFmtId="0" fontId="70" fillId="0" borderId="0"/>
    <xf numFmtId="0" fontId="53" fillId="4" borderId="0" applyNumberFormat="0" applyBorder="0" applyAlignment="0" applyProtection="0"/>
    <xf numFmtId="0" fontId="54" fillId="0" borderId="0" applyNumberFormat="0" applyFill="0" applyBorder="0" applyAlignment="0" applyProtection="0"/>
    <xf numFmtId="0" fontId="19" fillId="7" borderId="14" applyNumberFormat="0" applyFont="0" applyAlignment="0" applyProtection="0"/>
    <xf numFmtId="0" fontId="13" fillId="7" borderId="14" applyNumberFormat="0" applyFont="0" applyAlignment="0" applyProtection="0"/>
    <xf numFmtId="0" fontId="13" fillId="7" borderId="14" applyNumberFormat="0" applyFont="0" applyAlignment="0" applyProtection="0"/>
    <xf numFmtId="9" fontId="69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55" fillId="0" borderId="15" applyNumberFormat="0" applyFill="0" applyAlignment="0" applyProtection="0"/>
    <xf numFmtId="0" fontId="56" fillId="0" borderId="0" applyNumberFormat="0" applyFill="0" applyBorder="0" applyAlignment="0" applyProtection="0"/>
    <xf numFmtId="43" fontId="13" fillId="0" borderId="0" applyFont="0" applyFill="0" applyBorder="0" applyAlignment="0" applyProtection="0"/>
    <xf numFmtId="43" fontId="69" fillId="0" borderId="0" applyFont="0" applyFill="0" applyBorder="0" applyAlignment="0" applyProtection="0"/>
    <xf numFmtId="166" fontId="13" fillId="0" borderId="0" applyFont="0" applyFill="0" applyBorder="0" applyAlignment="0" applyProtection="0"/>
    <xf numFmtId="21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217" fontId="15" fillId="0" borderId="0" applyFont="0" applyFill="0" applyBorder="0" applyAlignment="0" applyProtection="0"/>
    <xf numFmtId="21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52" fillId="0" borderId="0"/>
    <xf numFmtId="217" fontId="15" fillId="0" borderId="0" applyFont="0" applyFill="0" applyBorder="0" applyAlignment="0" applyProtection="0"/>
    <xf numFmtId="21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217" fontId="67" fillId="0" borderId="0" applyFont="0" applyFill="0" applyBorder="0" applyAlignment="0" applyProtection="0"/>
    <xf numFmtId="166" fontId="67" fillId="0" borderId="0" applyFont="0" applyFill="0" applyBorder="0" applyAlignment="0" applyProtection="0"/>
    <xf numFmtId="217" fontId="15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57" fillId="6" borderId="0" applyNumberFormat="0" applyBorder="0" applyAlignment="0" applyProtection="0"/>
    <xf numFmtId="0" fontId="12" fillId="0" borderId="0"/>
    <xf numFmtId="0" fontId="11" fillId="0" borderId="0"/>
    <xf numFmtId="0" fontId="13" fillId="0" borderId="0"/>
    <xf numFmtId="0" fontId="58" fillId="0" borderId="0"/>
    <xf numFmtId="0" fontId="11" fillId="0" borderId="0"/>
    <xf numFmtId="0" fontId="10" fillId="0" borderId="0"/>
    <xf numFmtId="0" fontId="10" fillId="0" borderId="0"/>
    <xf numFmtId="0" fontId="73" fillId="0" borderId="0"/>
    <xf numFmtId="0" fontId="19" fillId="2" borderId="0" applyNumberFormat="0" applyBorder="0" applyAlignment="0" applyProtection="0"/>
    <xf numFmtId="0" fontId="19" fillId="4" borderId="0" applyNumberFormat="0" applyBorder="0" applyAlignment="0" applyProtection="0"/>
    <xf numFmtId="0" fontId="19" fillId="6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5" borderId="0" applyNumberFormat="0" applyBorder="0" applyAlignment="0" applyProtection="0"/>
    <xf numFmtId="0" fontId="19" fillId="10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8" borderId="0" applyNumberFormat="0" applyBorder="0" applyAlignment="0" applyProtection="0"/>
    <xf numFmtId="0" fontId="19" fillId="10" borderId="0" applyNumberFormat="0" applyBorder="0" applyAlignment="0" applyProtection="0"/>
    <xf numFmtId="0" fontId="19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20" fillId="18" borderId="0" applyNumberFormat="0" applyBorder="0" applyAlignment="0" applyProtection="0"/>
    <xf numFmtId="0" fontId="20" fillId="17" borderId="0" applyNumberFormat="0" applyBorder="0" applyAlignment="0" applyProtection="0"/>
    <xf numFmtId="0" fontId="20" fillId="19" borderId="0" applyNumberFormat="0" applyBorder="0" applyAlignment="0" applyProtection="0"/>
    <xf numFmtId="0" fontId="9" fillId="0" borderId="0"/>
    <xf numFmtId="0" fontId="8" fillId="0" borderId="0"/>
    <xf numFmtId="0" fontId="8" fillId="0" borderId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198" fontId="15" fillId="0" borderId="0" applyFont="0" applyFill="0" applyBorder="0" applyAlignment="0" applyProtection="0"/>
    <xf numFmtId="0" fontId="52" fillId="0" borderId="0"/>
    <xf numFmtId="0" fontId="7" fillId="0" borderId="0"/>
    <xf numFmtId="0" fontId="7" fillId="0" borderId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6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6" fillId="0" borderId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5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5" fillId="0" borderId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4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4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3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3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164" fontId="2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4" fillId="0" borderId="0"/>
    <xf numFmtId="0" fontId="15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3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0" fontId="1" fillId="0" borderId="0"/>
    <xf numFmtId="0" fontId="1" fillId="0" borderId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</cellStyleXfs>
  <cellXfs count="37">
    <xf numFmtId="0" fontId="0" fillId="0" borderId="0" xfId="0"/>
    <xf numFmtId="0" fontId="59" fillId="0" borderId="0" xfId="0" applyFont="1"/>
    <xf numFmtId="0" fontId="60" fillId="0" borderId="0" xfId="0" applyFont="1"/>
    <xf numFmtId="0" fontId="15" fillId="0" borderId="0" xfId="0" applyFont="1"/>
    <xf numFmtId="0" fontId="60" fillId="0" borderId="0" xfId="0" applyFont="1" applyAlignment="1">
      <alignment horizontal="left"/>
    </xf>
    <xf numFmtId="0" fontId="0" fillId="0" borderId="16" xfId="0" applyBorder="1"/>
    <xf numFmtId="0" fontId="0" fillId="0" borderId="16" xfId="0" applyBorder="1" applyAlignment="1">
      <alignment horizontal="center" wrapText="1"/>
    </xf>
    <xf numFmtId="0" fontId="61" fillId="31" borderId="16" xfId="0" applyFont="1" applyFill="1" applyBorder="1"/>
    <xf numFmtId="0" fontId="0" fillId="0" borderId="16" xfId="0" applyBorder="1" applyAlignment="1">
      <alignment horizontal="right"/>
    </xf>
    <xf numFmtId="0" fontId="61" fillId="0" borderId="16" xfId="0" applyFont="1" applyBorder="1" applyAlignment="1">
      <alignment horizontal="center"/>
    </xf>
    <xf numFmtId="3" fontId="0" fillId="0" borderId="0" xfId="0" applyNumberFormat="1"/>
    <xf numFmtId="3" fontId="0" fillId="0" borderId="18" xfId="0" applyNumberFormat="1" applyFill="1" applyBorder="1" applyProtection="1">
      <protection locked="0"/>
    </xf>
    <xf numFmtId="167" fontId="69" fillId="0" borderId="18" xfId="1093" applyNumberFormat="1" applyFont="1" applyFill="1" applyBorder="1" applyAlignment="1" applyProtection="1">
      <alignment horizontal="center"/>
      <protection hidden="1"/>
    </xf>
    <xf numFmtId="0" fontId="0" fillId="0" borderId="18" xfId="0" applyFill="1" applyBorder="1" applyAlignment="1">
      <alignment horizontal="center" wrapText="1"/>
    </xf>
    <xf numFmtId="3" fontId="0" fillId="0" borderId="18" xfId="0" applyNumberFormat="1" applyFill="1" applyBorder="1"/>
    <xf numFmtId="0" fontId="0" fillId="31" borderId="16" xfId="0" applyFill="1" applyBorder="1" applyAlignment="1">
      <alignment horizontal="left"/>
    </xf>
    <xf numFmtId="16" fontId="0" fillId="0" borderId="16" xfId="0" applyNumberFormat="1" applyBorder="1" applyAlignment="1">
      <alignment horizontal="left"/>
    </xf>
    <xf numFmtId="0" fontId="0" fillId="0" borderId="16" xfId="0" applyBorder="1" applyAlignment="1">
      <alignment horizontal="left"/>
    </xf>
    <xf numFmtId="0" fontId="0" fillId="0" borderId="16" xfId="0" applyFill="1" applyBorder="1" applyAlignment="1">
      <alignment horizontal="left"/>
    </xf>
    <xf numFmtId="0" fontId="61" fillId="0" borderId="17" xfId="0" applyFont="1" applyBorder="1" applyAlignment="1">
      <alignment horizontal="center"/>
    </xf>
    <xf numFmtId="0" fontId="0" fillId="0" borderId="17" xfId="0" applyBorder="1" applyAlignment="1">
      <alignment horizontal="left" wrapText="1"/>
    </xf>
    <xf numFmtId="0" fontId="61" fillId="31" borderId="17" xfId="0" applyFont="1" applyFill="1" applyBorder="1"/>
    <xf numFmtId="0" fontId="15" fillId="0" borderId="17" xfId="0" applyFont="1" applyFill="1" applyBorder="1" applyAlignment="1"/>
    <xf numFmtId="0" fontId="15" fillId="0" borderId="17" xfId="0" applyFont="1" applyBorder="1"/>
    <xf numFmtId="0" fontId="0" fillId="0" borderId="17" xfId="0" applyBorder="1"/>
    <xf numFmtId="167" fontId="71" fillId="0" borderId="19" xfId="1093" applyNumberFormat="1" applyFont="1" applyBorder="1" applyAlignment="1" applyProtection="1">
      <alignment horizontal="center"/>
      <protection hidden="1"/>
    </xf>
    <xf numFmtId="0" fontId="71" fillId="0" borderId="19" xfId="0" applyFont="1" applyBorder="1" applyAlignment="1">
      <alignment horizontal="center" wrapText="1"/>
    </xf>
    <xf numFmtId="3" fontId="71" fillId="31" borderId="19" xfId="0" applyNumberFormat="1" applyFont="1" applyFill="1" applyBorder="1"/>
    <xf numFmtId="3" fontId="71" fillId="0" borderId="19" xfId="0" applyNumberFormat="1" applyFont="1" applyBorder="1"/>
    <xf numFmtId="3" fontId="71" fillId="0" borderId="19" xfId="0" applyNumberFormat="1" applyFont="1" applyBorder="1" applyProtection="1">
      <protection locked="0"/>
    </xf>
    <xf numFmtId="14" fontId="72" fillId="0" borderId="0" xfId="0" applyNumberFormat="1" applyFont="1"/>
    <xf numFmtId="0" fontId="72" fillId="0" borderId="0" xfId="0" applyFont="1"/>
    <xf numFmtId="14" fontId="0" fillId="0" borderId="0" xfId="0" applyNumberFormat="1"/>
    <xf numFmtId="0" fontId="74" fillId="0" borderId="0" xfId="0" applyFont="1" applyFill="1"/>
    <xf numFmtId="4" fontId="74" fillId="0" borderId="0" xfId="0" applyNumberFormat="1" applyFont="1" applyFill="1"/>
    <xf numFmtId="9" fontId="2" fillId="0" borderId="0" xfId="1088" applyFont="1" applyFill="1" applyBorder="1" applyProtection="1">
      <protection locked="0"/>
    </xf>
    <xf numFmtId="4" fontId="0" fillId="0" borderId="0" xfId="0" applyNumberFormat="1"/>
  </cellXfs>
  <cellStyles count="5322">
    <cellStyle name="???????????" xfId="1"/>
    <cellStyle name="??????????_ ????? " xfId="2"/>
    <cellStyle name="????????_ ????? " xfId="3"/>
    <cellStyle name="???????_ ????? " xfId="4"/>
    <cellStyle name="??rky [0]_1_CV" xfId="5"/>
    <cellStyle name="??rky_1_CV" xfId="6"/>
    <cellStyle name="1 000 Kc_BU0296E" xfId="7"/>
    <cellStyle name="1 000 Kč_BU0296E" xfId="8"/>
    <cellStyle name="1 000 Kc_BU0396Z" xfId="9"/>
    <cellStyle name="1 000 Kč_BU0396Z" xfId="10"/>
    <cellStyle name="1 000 Kc_BU0496Z" xfId="11"/>
    <cellStyle name="1 000 Kč_BU0496Z" xfId="12"/>
    <cellStyle name="1 000 Kc_BU0498  " xfId="13"/>
    <cellStyle name="1 000 Kč_BU0498  " xfId="14"/>
    <cellStyle name="1 000 Kc_BU96VITR" xfId="15"/>
    <cellStyle name="1 000 Kč_BU96VITR" xfId="16"/>
    <cellStyle name="1 000 Kc_CHART0899 " xfId="17"/>
    <cellStyle name="1 000 Kč_CHART0899 " xfId="18"/>
    <cellStyle name="1 000 Kc_contens" xfId="19"/>
    <cellStyle name="1 000 Kč_contens" xfId="20"/>
    <cellStyle name="1 000 Kc_DAT0296E" xfId="21"/>
    <cellStyle name="1 000 Kč_DAT0296E" xfId="22"/>
    <cellStyle name="1 000 Kc_DAT0396Z" xfId="23"/>
    <cellStyle name="1 000 Kč_DAT0396Z" xfId="24"/>
    <cellStyle name="1 000 Kc_DAT9601R" xfId="25"/>
    <cellStyle name="1 000 Kč_DAT9601R" xfId="26"/>
    <cellStyle name="1 000 Kc_DAT9603C" xfId="27"/>
    <cellStyle name="1 000 Kč_DAT9603C" xfId="28"/>
    <cellStyle name="1 000 Kc_DAT9609C" xfId="29"/>
    <cellStyle name="1 000 Kč_DAT9609C" xfId="30"/>
    <cellStyle name="1 000 Kc_DATA" xfId="31"/>
    <cellStyle name="1 000 Kč_DATA" xfId="32"/>
    <cellStyle name="1 000 Kc_DATA1996" xfId="33"/>
    <cellStyle name="1 000 Kč_DATA1996" xfId="34"/>
    <cellStyle name="1 000 Kc_DATA1997" xfId="35"/>
    <cellStyle name="1 000 Kč_DATA1997" xfId="36"/>
    <cellStyle name="1 000 Kc_DATA1998" xfId="37"/>
    <cellStyle name="1 000 Kč_DATA1998" xfId="38"/>
    <cellStyle name="1 000 Kc_Extra @" xfId="39"/>
    <cellStyle name="1 000 Kč_Extra @" xfId="40"/>
    <cellStyle name="1 000 Kc_FDC" xfId="41"/>
    <cellStyle name="1 000 Kč_FDC" xfId="42"/>
    <cellStyle name="1 000 Kc_FIN" xfId="43"/>
    <cellStyle name="1 000 Kč_FIN" xfId="44"/>
    <cellStyle name="1 000 Kc_FLOAT" xfId="45"/>
    <cellStyle name="1 000 Kč_FLOAT" xfId="46"/>
    <cellStyle name="1 000 Kc_FN anl" xfId="47"/>
    <cellStyle name="1 000 Kč_FN anl" xfId="48"/>
    <cellStyle name="1 000 Kc_FOR9603" xfId="49"/>
    <cellStyle name="1 000 Kč_FOR9603" xfId="50"/>
    <cellStyle name="1 000 Kc_GRAF" xfId="51"/>
    <cellStyle name="1 000 Kč_GRAF" xfId="52"/>
    <cellStyle name="1 000 Kc_graf 3 produkt." xfId="53"/>
    <cellStyle name="1 000 Kč_graf 3 produkt." xfId="54"/>
    <cellStyle name="1 000 Kc_Graf1 - Sales I" xfId="55"/>
    <cellStyle name="1 000 Kč_Graf1 - Sales I" xfId="56"/>
    <cellStyle name="1 000 Kc_INC02EGU" xfId="57"/>
    <cellStyle name="1 000 Kč_INC02EGU" xfId="58"/>
    <cellStyle name="1 000 Kc_INC03ZGU" xfId="59"/>
    <cellStyle name="1 000 Kč_INC03ZGU" xfId="60"/>
    <cellStyle name="1 000 Kc_INC9601B" xfId="61"/>
    <cellStyle name="1 000 Kč_INC9601B" xfId="62"/>
    <cellStyle name="1 000 Kc_INC9607C" xfId="63"/>
    <cellStyle name="1 000 Kč_INC9607C" xfId="64"/>
    <cellStyle name="1 000 Kc_INC9608C (2)" xfId="65"/>
    <cellStyle name="1 000 Kč_INC9608C (2)" xfId="66"/>
    <cellStyle name="1 000 Kc_INC96BG" xfId="67"/>
    <cellStyle name="1 000 Kč_INC96BG" xfId="68"/>
    <cellStyle name="1 000 Kc_INC97BG" xfId="69"/>
    <cellStyle name="1 000 Kč_INC97BG" xfId="70"/>
    <cellStyle name="1 000 Kc_INC98BG" xfId="71"/>
    <cellStyle name="1 000 Kč_INC98BG" xfId="72"/>
    <cellStyle name="1 000 Kc_Income Statement" xfId="73"/>
    <cellStyle name="1 000 Kč_Income Statement" xfId="74"/>
    <cellStyle name="1 000 Kc_Income Statement_1" xfId="75"/>
    <cellStyle name="1 000 Kč_Income Statement_1" xfId="76"/>
    <cellStyle name="1 000 Kc_Income Statement_May2000" xfId="77"/>
    <cellStyle name="1 000 Kč_Income Statement_May2000" xfId="78"/>
    <cellStyle name="1 000 Kc_IS +adj." xfId="79"/>
    <cellStyle name="1 000 Kč_IS +adj." xfId="80"/>
    <cellStyle name="1 000 Kc_IS bez adj" xfId="81"/>
    <cellStyle name="1 000 Kč_IS bez adj" xfId="82"/>
    <cellStyle name="1 000 Kc_LIABILITIES" xfId="83"/>
    <cellStyle name="1 000 Kč_LIABILITIES" xfId="84"/>
    <cellStyle name="1 000 Kc_List3" xfId="85"/>
    <cellStyle name="1 000 Kč_List3" xfId="86"/>
    <cellStyle name="1 000 Kc_May2000" xfId="87"/>
    <cellStyle name="1 000 Kč_May2000" xfId="88"/>
    <cellStyle name="1 000 Kc_Miscel @" xfId="89"/>
    <cellStyle name="1 000 Kč_Miscel @" xfId="90"/>
    <cellStyle name="1 000 Kc_OBCHOD2" xfId="91"/>
    <cellStyle name="1 000 Kč_OBCHOD2" xfId="92"/>
    <cellStyle name="1 000 Kc_person" xfId="93"/>
    <cellStyle name="1 000 Kč_person" xfId="94"/>
    <cellStyle name="1 000 Kc_Productivity" xfId="95"/>
    <cellStyle name="1 000 Kč_Productivity" xfId="96"/>
    <cellStyle name="1 000 Kc_RECTRD" xfId="97"/>
    <cellStyle name="1 000 Kč_RECTRD" xfId="98"/>
    <cellStyle name="1 000 Kc_Sales" xfId="99"/>
    <cellStyle name="1 000 Kč_Sales" xfId="100"/>
    <cellStyle name="1 000 Kc_SGA" xfId="101"/>
    <cellStyle name="1 000 Kč_SGA" xfId="102"/>
    <cellStyle name="1 000 Kc_SPX_ASSETS" xfId="103"/>
    <cellStyle name="1 000 Kč_SPX_ASSETS" xfId="104"/>
    <cellStyle name="1 000 Kc_SPX_LIABILITIES" xfId="105"/>
    <cellStyle name="1 000 Kč_SPX_LIABILITIES" xfId="106"/>
    <cellStyle name="1 000 Kc_SRPEN" xfId="107"/>
    <cellStyle name="1 000 Kč_SRPEN" xfId="108"/>
    <cellStyle name="1 000 Kc_srpen_1" xfId="109"/>
    <cellStyle name="1 000 Kč_srpen_1" xfId="110"/>
    <cellStyle name="1 000 Kc_TerritSales" xfId="111"/>
    <cellStyle name="1 000 Kč_TerritSales" xfId="112"/>
    <cellStyle name="1 000 Kc_TISKBU96" xfId="113"/>
    <cellStyle name="1 000 Kč_TISKBU96" xfId="114"/>
    <cellStyle name="1 000 Kc_TISKFOR6" xfId="115"/>
    <cellStyle name="1 000 Kč_TISKFOR6" xfId="116"/>
    <cellStyle name="1 000 Kc_titulni" xfId="117"/>
    <cellStyle name="1 000 Kč_titulní" xfId="118"/>
    <cellStyle name="1 000 Kc_ZAV1997" xfId="119"/>
    <cellStyle name="1 000 Kč_ZAV1997" xfId="120"/>
    <cellStyle name="1 000 Kc_ZAV1998" xfId="121"/>
    <cellStyle name="1 000 Kč_ZAV1998" xfId="122"/>
    <cellStyle name="1 000 Kc_ZAV9603F" xfId="123"/>
    <cellStyle name="1 000 Kč_ZAV9603F" xfId="124"/>
    <cellStyle name="1 000 Kи_1_CV" xfId="125"/>
    <cellStyle name="20% - Акцент1" xfId="126"/>
    <cellStyle name="20% - Акцент1 2" xfId="127"/>
    <cellStyle name="20% — акцент1 2" xfId="1124"/>
    <cellStyle name="20% - Акцент1 2 2" xfId="128"/>
    <cellStyle name="20% - Акцент1 3" xfId="129"/>
    <cellStyle name="20% - Акцент2" xfId="130"/>
    <cellStyle name="20% - Акцент2 2" xfId="131"/>
    <cellStyle name="20% — акцент2 2" xfId="1125"/>
    <cellStyle name="20% - Акцент2 2 2" xfId="132"/>
    <cellStyle name="20% - Акцент2 3" xfId="133"/>
    <cellStyle name="20% - Акцент3" xfId="134"/>
    <cellStyle name="20% - Акцент3 2" xfId="135"/>
    <cellStyle name="20% — акцент3 2" xfId="1126"/>
    <cellStyle name="20% - Акцент3 2 2" xfId="136"/>
    <cellStyle name="20% - Акцент3 3" xfId="137"/>
    <cellStyle name="20% - Акцент4" xfId="138"/>
    <cellStyle name="20% - Акцент4 2" xfId="139"/>
    <cellStyle name="20% — акцент4 2" xfId="1127"/>
    <cellStyle name="20% - Акцент4 2 2" xfId="140"/>
    <cellStyle name="20% - Акцент4 3" xfId="141"/>
    <cellStyle name="20% - Акцент5" xfId="142"/>
    <cellStyle name="20% - Акцент5 2" xfId="143"/>
    <cellStyle name="20% — акцент5 2" xfId="1128"/>
    <cellStyle name="20% - Акцент6" xfId="144"/>
    <cellStyle name="20% - Акцент6 2" xfId="145"/>
    <cellStyle name="20% — акцент6 2" xfId="1129"/>
    <cellStyle name="40% - Акцент1" xfId="146"/>
    <cellStyle name="40% - Акцент1 2" xfId="147"/>
    <cellStyle name="40% — акцент1 2" xfId="1130"/>
    <cellStyle name="40% - Акцент1 2 2" xfId="148"/>
    <cellStyle name="40% - Акцент1 3" xfId="149"/>
    <cellStyle name="40% - Акцент2" xfId="150"/>
    <cellStyle name="40% - Акцент2 2" xfId="151"/>
    <cellStyle name="40% — акцент2 2" xfId="1131"/>
    <cellStyle name="40% - Акцент3" xfId="152"/>
    <cellStyle name="40% - Акцент3 2" xfId="153"/>
    <cellStyle name="40% — акцент3 2" xfId="1132"/>
    <cellStyle name="40% - Акцент3 2 2" xfId="154"/>
    <cellStyle name="40% - Акцент3 3" xfId="155"/>
    <cellStyle name="40% - Акцент4" xfId="156"/>
    <cellStyle name="40% - Акцент4 2" xfId="157"/>
    <cellStyle name="40% — акцент4 2" xfId="1133"/>
    <cellStyle name="40% - Акцент4 2 2" xfId="158"/>
    <cellStyle name="40% - Акцент4 3" xfId="159"/>
    <cellStyle name="40% - Акцент5" xfId="160"/>
    <cellStyle name="40% - Акцент5 2" xfId="161"/>
    <cellStyle name="40% — акцент5 2" xfId="1134"/>
    <cellStyle name="40% - Акцент6" xfId="162"/>
    <cellStyle name="40% - Акцент6 2" xfId="163"/>
    <cellStyle name="40% — акцент6 2" xfId="1135"/>
    <cellStyle name="40% - Акцент6 2 2" xfId="164"/>
    <cellStyle name="40% - Акцент6 3" xfId="165"/>
    <cellStyle name="60% - Акцент1" xfId="166"/>
    <cellStyle name="60% - Акцент1 2" xfId="167"/>
    <cellStyle name="60% — акцент1 2" xfId="1136"/>
    <cellStyle name="60% - Акцент1 2 2" xfId="168"/>
    <cellStyle name="60% - Акцент1 3" xfId="169"/>
    <cellStyle name="60% - Акцент2" xfId="170"/>
    <cellStyle name="60% - Акцент2 2" xfId="171"/>
    <cellStyle name="60% — акцент2 2" xfId="1137"/>
    <cellStyle name="60% - Акцент3" xfId="172"/>
    <cellStyle name="60% - Акцент3 2" xfId="173"/>
    <cellStyle name="60% — акцент3 2" xfId="1138"/>
    <cellStyle name="60% - Акцент3 2 2" xfId="174"/>
    <cellStyle name="60% - Акцент3 3" xfId="175"/>
    <cellStyle name="60% - Акцент4" xfId="176"/>
    <cellStyle name="60% - Акцент4 2" xfId="177"/>
    <cellStyle name="60% — акцент4 2" xfId="1139"/>
    <cellStyle name="60% - Акцент4 2 2" xfId="178"/>
    <cellStyle name="60% - Акцент4 3" xfId="179"/>
    <cellStyle name="60% - Акцент5" xfId="180"/>
    <cellStyle name="60% - Акцент5 2" xfId="181"/>
    <cellStyle name="60% — акцент5 2" xfId="1140"/>
    <cellStyle name="60% - Акцент6" xfId="182"/>
    <cellStyle name="60% - Акцент6 2" xfId="183"/>
    <cellStyle name="60% — акцент6 2" xfId="1141"/>
    <cellStyle name="60% - Акцент6 2 2" xfId="184"/>
    <cellStyle name="60% - Акцент6 3" xfId="185"/>
    <cellStyle name="Acdldnnueer" xfId="186"/>
    <cellStyle name="Ăčďĺđńńűëęŕ" xfId="187"/>
    <cellStyle name="Alilciue [0]_ Dreec " xfId="188"/>
    <cellStyle name="Äĺíĺćíűé [0]_ Đŕěęč " xfId="189"/>
    <cellStyle name="Alilciue [0]_ Dreec _1" xfId="190"/>
    <cellStyle name="Äĺíĺćíűé [0]_ Đŕěęč _1" xfId="191"/>
    <cellStyle name="Alilciue [0]_ NnleeiDo60" xfId="192"/>
    <cellStyle name="Äĺíĺćíűé [0]_ ŃňĺęëîĐö60" xfId="193"/>
    <cellStyle name="Alilciue [0]_12 ArchereNDRE" xfId="194"/>
    <cellStyle name="Äĺíĺćíűé [0]_12 ArchěŕéŃĎŔĘ" xfId="195"/>
    <cellStyle name="Alilciue [0]_14 TW1" xfId="196"/>
    <cellStyle name="Äĺíĺćíűé [0]_14 TW1" xfId="197"/>
    <cellStyle name="Alilciue [0]_17 SGA" xfId="198"/>
    <cellStyle name="Äĺíĺćíűé [0]_17 SGA" xfId="199"/>
    <cellStyle name="Alilciue [0]_ataceln2000" xfId="200"/>
    <cellStyle name="Äĺíĺćíűé [0]_áţäćěĺń2000" xfId="201"/>
    <cellStyle name="Alilciue [0]_atacnnre2000" xfId="202"/>
    <cellStyle name="Äĺíĺćíűé [0]_áţäćńňŕë2000" xfId="203"/>
    <cellStyle name="Alilciue [0]_AUTO" xfId="204"/>
    <cellStyle name="Äĺíĺćíűé [0]_AUTO" xfId="205"/>
    <cellStyle name="Alilciue [0]_BU FLOAT" xfId="206"/>
    <cellStyle name="Äĺíĺćíűé [0]_BU FLOAT" xfId="207"/>
    <cellStyle name="Alilciue [0]_ccelili" xfId="208"/>
    <cellStyle name="Äĺíĺćíűé [0]_čçěĺíĺí" xfId="209"/>
    <cellStyle name="Alilciue [0]_Clderer (ere) (2)" xfId="210"/>
    <cellStyle name="Äĺíĺćíűé [0]_Çĺđęŕëŕ (ěŕé) (2)" xfId="211"/>
    <cellStyle name="Alilciue [0]_D ereF" xfId="212"/>
    <cellStyle name="Äĺíĺćíűé [0]_Đ ěŕéF" xfId="213"/>
    <cellStyle name="Alilciue [0]_Ecnn1" xfId="214"/>
    <cellStyle name="Äĺíĺćíűé [0]_Ëčńň1" xfId="215"/>
    <cellStyle name="Alilciue [0]_Extra" xfId="216"/>
    <cellStyle name="Äĺíĺćíűé [0]_Extra" xfId="217"/>
    <cellStyle name="Alilciue [0]_INDEX99" xfId="218"/>
    <cellStyle name="Äĺíĺćíűé [0]_INDEX99" xfId="219"/>
    <cellStyle name="Alilciue [0]_IS +adj." xfId="220"/>
    <cellStyle name="Äĺíĺćíűé [0]_IS +adj." xfId="221"/>
    <cellStyle name="Alilciue [0]_Misc" xfId="222"/>
    <cellStyle name="Äĺíĺćíűé [0]_Misc" xfId="223"/>
    <cellStyle name="Alilciue [0]_OIEere" xfId="224"/>
    <cellStyle name="Äĺíĺćíűé [0]_ÔÎĘěŕé" xfId="225"/>
    <cellStyle name="Alilciue [0]_Review of plants" xfId="226"/>
    <cellStyle name="Äĺíĺćíűé [0]_Review of plants" xfId="227"/>
    <cellStyle name="Alilciue [0]_Sheet1" xfId="228"/>
    <cellStyle name="Äĺíĺćíűé [0]_Sheet1" xfId="229"/>
    <cellStyle name="Alilciue [0]_Var3" xfId="230"/>
    <cellStyle name="Äĺíĺćíűé [0]_Var3" xfId="231"/>
    <cellStyle name="Alilciue [0]_Zatrat99" xfId="232"/>
    <cellStyle name="Äĺíĺćíűé [0]_Zatrat99" xfId="233"/>
    <cellStyle name="Alilciue_ Dreec " xfId="234"/>
    <cellStyle name="Äĺíĺćíűé_ Đŕěęč " xfId="235"/>
    <cellStyle name="Alilciue_ Dreec _1" xfId="236"/>
    <cellStyle name="Äĺíĺćíűé_ Đŕěęč _1" xfId="237"/>
    <cellStyle name="Alilciue_ NnleeiDo60" xfId="238"/>
    <cellStyle name="Äĺíĺćíűé_ ŃňĺęëîĐö60" xfId="239"/>
    <cellStyle name="Alilciue_12 ArchereNDRE" xfId="240"/>
    <cellStyle name="Äĺíĺćíűé_12 ArchěŕéŃĎŔĘ" xfId="241"/>
    <cellStyle name="Alilciue_14 TW1" xfId="242"/>
    <cellStyle name="Äĺíĺćíűé_14 TW1" xfId="243"/>
    <cellStyle name="Alilciue_17 SGA" xfId="244"/>
    <cellStyle name="Äĺíĺćíűé_17 SGA" xfId="245"/>
    <cellStyle name="Alilciue_ataceln2000" xfId="246"/>
    <cellStyle name="Äĺíĺćíűé_áţäćěĺń2000" xfId="247"/>
    <cellStyle name="Alilciue_ataceln2000_Budget2001(16.02.01) NN" xfId="248"/>
    <cellStyle name="Äĺíĺćíűé_áţäćńňŕë2000" xfId="249"/>
    <cellStyle name="Alilciue_atacnnre2000_Budget2001(16.02.01) NN" xfId="250"/>
    <cellStyle name="Äĺíĺćíűé_AUTO" xfId="251"/>
    <cellStyle name="Alilciue_BU FLOAT" xfId="252"/>
    <cellStyle name="Äĺíĺćíűé_BU FLOAT" xfId="253"/>
    <cellStyle name="Alilciue_ccelili" xfId="254"/>
    <cellStyle name="Äĺíĺćíűé_čçěĺíĺí" xfId="255"/>
    <cellStyle name="Alilciue_Clderer (ere) (2)" xfId="256"/>
    <cellStyle name="Äĺíĺćíűé_Çĺđęŕëŕ (ěŕé) (2)" xfId="257"/>
    <cellStyle name="Alilciue_D ereF" xfId="258"/>
    <cellStyle name="Äĺíĺćíűé_Đ ěŕéF" xfId="259"/>
    <cellStyle name="Alilciue_Ecnn1" xfId="260"/>
    <cellStyle name="Äĺíĺćíűé_Ëčńň1" xfId="261"/>
    <cellStyle name="Alilciue_Extra" xfId="262"/>
    <cellStyle name="Äĺíĺćíűé_Extra" xfId="263"/>
    <cellStyle name="Alilciue_INDEX99" xfId="264"/>
    <cellStyle name="Äĺíĺćíűé_INDEX99" xfId="265"/>
    <cellStyle name="Alilciue_INDEX99_Budget2001(16.02.01) NN" xfId="266"/>
    <cellStyle name="Äĺíĺćíűé_IS +adj." xfId="267"/>
    <cellStyle name="Alilciue_Misc" xfId="268"/>
    <cellStyle name="Äĺíĺćíűé_Misc" xfId="269"/>
    <cellStyle name="Alilciue_OIEere" xfId="270"/>
    <cellStyle name="Äĺíĺćíűé_ÔÎĘěŕé" xfId="271"/>
    <cellStyle name="Alilciue_Review of plants" xfId="272"/>
    <cellStyle name="Äĺíĺćíűé_Review of plants" xfId="273"/>
    <cellStyle name="Alilciue_Sheet1" xfId="274"/>
    <cellStyle name="Äĺíĺćíűé_Sheet1" xfId="275"/>
    <cellStyle name="Alilciue_Var3" xfId="276"/>
    <cellStyle name="Äĺíĺćíűé_Var3" xfId="277"/>
    <cellStyle name="Alilciue_Var3_Budget2001(16.02.01) NN" xfId="278"/>
    <cellStyle name="Äĺíĺćíűé_Zatrat99" xfId="279"/>
    <cellStyle name="carky [0]_1_CV" xfId="280"/>
    <cellStyle name="čárky [0]_1_CV" xfId="281"/>
    <cellStyle name="carky [0]_1_CV 10" xfId="2100"/>
    <cellStyle name="čárky [0]_1_CV 10" xfId="2101"/>
    <cellStyle name="carky [0]_1_CV 11" xfId="2699"/>
    <cellStyle name="čárky [0]_1_CV 11" xfId="2700"/>
    <cellStyle name="carky [0]_1_CV 12" xfId="3098"/>
    <cellStyle name="čárky [0]_1_CV 12" xfId="3097"/>
    <cellStyle name="carky [0]_1_CV 13" xfId="2616"/>
    <cellStyle name="čárky [0]_1_CV 13" xfId="2617"/>
    <cellStyle name="carky [0]_1_CV 14" xfId="3169"/>
    <cellStyle name="čárky [0]_1_CV 14" xfId="3168"/>
    <cellStyle name="carky [0]_1_CV 15" xfId="3294"/>
    <cellStyle name="čárky [0]_1_CV 15" xfId="3293"/>
    <cellStyle name="carky [0]_1_CV 16" xfId="3343"/>
    <cellStyle name="čárky [0]_1_CV 16" xfId="3342"/>
    <cellStyle name="carky [0]_1_CV 17" xfId="3714"/>
    <cellStyle name="čárky [0]_1_CV 17" xfId="3715"/>
    <cellStyle name="carky [0]_1_CV 18" xfId="4150"/>
    <cellStyle name="čárky [0]_1_CV 18" xfId="4149"/>
    <cellStyle name="carky [0]_1_CV 19" xfId="3603"/>
    <cellStyle name="čárky [0]_1_CV 19" xfId="3604"/>
    <cellStyle name="carky [0]_1_CV 2" xfId="1145"/>
    <cellStyle name="čárky [0]_1_CV 2" xfId="1146"/>
    <cellStyle name="carky [0]_1_CV 20" xfId="4246"/>
    <cellStyle name="čárky [0]_1_CV 20" xfId="4245"/>
    <cellStyle name="carky [0]_1_CV 21" xfId="4398"/>
    <cellStyle name="čárky [0]_1_CV 21" xfId="4393"/>
    <cellStyle name="carky [0]_1_CV 22" xfId="4521"/>
    <cellStyle name="čárky [0]_1_CV 22" xfId="4520"/>
    <cellStyle name="carky [0]_1_CV 23" xfId="4621"/>
    <cellStyle name="čárky [0]_1_CV 23" xfId="4620"/>
    <cellStyle name="carky [0]_1_CV 24" xfId="4715"/>
    <cellStyle name="čárky [0]_1_CV 24" xfId="4714"/>
    <cellStyle name="carky [0]_1_CV 25" xfId="4771"/>
    <cellStyle name="čárky [0]_1_CV 25" xfId="4770"/>
    <cellStyle name="carky [0]_1_CV 26" xfId="5004"/>
    <cellStyle name="čárky [0]_1_CV 26" xfId="5005"/>
    <cellStyle name="carky [0]_1_CV 27" xfId="5219"/>
    <cellStyle name="čárky [0]_1_CV 27" xfId="5218"/>
    <cellStyle name="carky [0]_1_CV 3" xfId="1418"/>
    <cellStyle name="čárky [0]_1_CV 3" xfId="1419"/>
    <cellStyle name="carky [0]_1_CV 4" xfId="1786"/>
    <cellStyle name="čárky [0]_1_CV 4" xfId="1785"/>
    <cellStyle name="carky [0]_1_CV 5" xfId="1340"/>
    <cellStyle name="čárky [0]_1_CV 5" xfId="1341"/>
    <cellStyle name="carky [0]_1_CV 6" xfId="1835"/>
    <cellStyle name="čárky [0]_1_CV 6" xfId="1834"/>
    <cellStyle name="carky [0]_1_CV 7" xfId="1933"/>
    <cellStyle name="čárky [0]_1_CV 7" xfId="1926"/>
    <cellStyle name="carky [0]_1_CV 8" xfId="2144"/>
    <cellStyle name="čárky [0]_1_CV 8" xfId="2145"/>
    <cellStyle name="carky [0]_1_CV 9" xfId="2423"/>
    <cellStyle name="čárky [0]_1_CV 9" xfId="2422"/>
    <cellStyle name="carky [0]_19 SGA" xfId="282"/>
    <cellStyle name="čárky [0]_19 SGA" xfId="283"/>
    <cellStyle name="carky [0]_19 SGA 10" xfId="2102"/>
    <cellStyle name="čárky [0]_19 SGA 10" xfId="2103"/>
    <cellStyle name="carky [0]_19 SGA 11" xfId="2701"/>
    <cellStyle name="čárky [0]_19 SGA 11" xfId="2702"/>
    <cellStyle name="carky [0]_19 SGA 12" xfId="3096"/>
    <cellStyle name="čárky [0]_19 SGA 12" xfId="3095"/>
    <cellStyle name="carky [0]_19 SGA 13" xfId="2618"/>
    <cellStyle name="čárky [0]_19 SGA 13" xfId="2619"/>
    <cellStyle name="carky [0]_19 SGA 14" xfId="3167"/>
    <cellStyle name="čárky [0]_19 SGA 14" xfId="3166"/>
    <cellStyle name="carky [0]_19 SGA 15" xfId="3288"/>
    <cellStyle name="čárky [0]_19 SGA 15" xfId="3287"/>
    <cellStyle name="carky [0]_19 SGA 16" xfId="3341"/>
    <cellStyle name="čárky [0]_19 SGA 16" xfId="3261"/>
    <cellStyle name="carky [0]_19 SGA 17" xfId="3716"/>
    <cellStyle name="čárky [0]_19 SGA 17" xfId="3717"/>
    <cellStyle name="carky [0]_19 SGA 18" xfId="4148"/>
    <cellStyle name="čárky [0]_19 SGA 18" xfId="4147"/>
    <cellStyle name="carky [0]_19 SGA 19" xfId="3605"/>
    <cellStyle name="čárky [0]_19 SGA 19" xfId="3606"/>
    <cellStyle name="carky [0]_19 SGA 2" xfId="1147"/>
    <cellStyle name="čárky [0]_19 SGA 2" xfId="1148"/>
    <cellStyle name="carky [0]_19 SGA 20" xfId="4244"/>
    <cellStyle name="čárky [0]_19 SGA 20" xfId="4243"/>
    <cellStyle name="carky [0]_19 SGA 21" xfId="4392"/>
    <cellStyle name="čárky [0]_19 SGA 21" xfId="4391"/>
    <cellStyle name="carky [0]_19 SGA 22" xfId="4515"/>
    <cellStyle name="čárky [0]_19 SGA 22" xfId="4514"/>
    <cellStyle name="carky [0]_19 SGA 23" xfId="4615"/>
    <cellStyle name="čárky [0]_19 SGA 23" xfId="4614"/>
    <cellStyle name="carky [0]_19 SGA 24" xfId="4709"/>
    <cellStyle name="čárky [0]_19 SGA 24" xfId="4708"/>
    <cellStyle name="carky [0]_19 SGA 25" xfId="4765"/>
    <cellStyle name="čárky [0]_19 SGA 25" xfId="4764"/>
    <cellStyle name="carky [0]_19 SGA 26" xfId="5006"/>
    <cellStyle name="čárky [0]_19 SGA 26" xfId="5007"/>
    <cellStyle name="carky [0]_19 SGA 27" xfId="5217"/>
    <cellStyle name="čárky [0]_19 SGA 27" xfId="5216"/>
    <cellStyle name="carky [0]_19 SGA 3" xfId="1420"/>
    <cellStyle name="čárky [0]_19 SGA 3" xfId="1421"/>
    <cellStyle name="carky [0]_19 SGA 4" xfId="1784"/>
    <cellStyle name="čárky [0]_19 SGA 4" xfId="1783"/>
    <cellStyle name="carky [0]_19 SGA 5" xfId="1342"/>
    <cellStyle name="čárky [0]_19 SGA 5" xfId="1343"/>
    <cellStyle name="carky [0]_19 SGA 6" xfId="1833"/>
    <cellStyle name="čárky [0]_19 SGA 6" xfId="1832"/>
    <cellStyle name="carky [0]_19 SGA 7" xfId="1925"/>
    <cellStyle name="čárky [0]_19 SGA 7" xfId="1924"/>
    <cellStyle name="carky [0]_19 SGA 8" xfId="2146"/>
    <cellStyle name="čárky [0]_19 SGA 8" xfId="2147"/>
    <cellStyle name="carky [0]_19 SGA 9" xfId="2421"/>
    <cellStyle name="čárky [0]_19 SGA 9" xfId="2420"/>
    <cellStyle name="carky [0]_2_LV" xfId="284"/>
    <cellStyle name="čárky [0]_2_LV" xfId="285"/>
    <cellStyle name="carky [0]_2_LV 10" xfId="2104"/>
    <cellStyle name="čárky [0]_2_LV 10" xfId="2105"/>
    <cellStyle name="carky [0]_2_LV 11" xfId="2703"/>
    <cellStyle name="čárky [0]_2_LV 11" xfId="2704"/>
    <cellStyle name="carky [0]_2_LV 12" xfId="3094"/>
    <cellStyle name="čárky [0]_2_LV 12" xfId="3093"/>
    <cellStyle name="carky [0]_2_LV 13" xfId="2620"/>
    <cellStyle name="čárky [0]_2_LV 13" xfId="2621"/>
    <cellStyle name="carky [0]_2_LV 14" xfId="3165"/>
    <cellStyle name="čárky [0]_2_LV 14" xfId="3164"/>
    <cellStyle name="carky [0]_2_LV 15" xfId="3286"/>
    <cellStyle name="čárky [0]_2_LV 15" xfId="3285"/>
    <cellStyle name="carky [0]_2_LV 16" xfId="3260"/>
    <cellStyle name="čárky [0]_2_LV 16" xfId="3258"/>
    <cellStyle name="carky [0]_2_LV 17" xfId="3718"/>
    <cellStyle name="čárky [0]_2_LV 17" xfId="3719"/>
    <cellStyle name="carky [0]_2_LV 18" xfId="4146"/>
    <cellStyle name="čárky [0]_2_LV 18" xfId="4145"/>
    <cellStyle name="carky [0]_2_LV 19" xfId="3607"/>
    <cellStyle name="čárky [0]_2_LV 19" xfId="3608"/>
    <cellStyle name="carky [0]_2_LV 2" xfId="1149"/>
    <cellStyle name="čárky [0]_2_LV 2" xfId="1150"/>
    <cellStyle name="carky [0]_2_LV 20" xfId="4242"/>
    <cellStyle name="čárky [0]_2_LV 20" xfId="4241"/>
    <cellStyle name="carky [0]_2_LV 21" xfId="4390"/>
    <cellStyle name="čárky [0]_2_LV 21" xfId="4381"/>
    <cellStyle name="carky [0]_2_LV 22" xfId="4513"/>
    <cellStyle name="čárky [0]_2_LV 22" xfId="4512"/>
    <cellStyle name="carky [0]_2_LV 23" xfId="4613"/>
    <cellStyle name="čárky [0]_2_LV 23" xfId="4612"/>
    <cellStyle name="carky [0]_2_LV 24" xfId="4707"/>
    <cellStyle name="čárky [0]_2_LV 24" xfId="4706"/>
    <cellStyle name="carky [0]_2_LV 25" xfId="4763"/>
    <cellStyle name="čárky [0]_2_LV 25" xfId="4762"/>
    <cellStyle name="carky [0]_2_LV 26" xfId="5008"/>
    <cellStyle name="čárky [0]_2_LV 26" xfId="5009"/>
    <cellStyle name="carky [0]_2_LV 27" xfId="5215"/>
    <cellStyle name="čárky [0]_2_LV 27" xfId="5214"/>
    <cellStyle name="carky [0]_2_LV 3" xfId="1422"/>
    <cellStyle name="čárky [0]_2_LV 3" xfId="1423"/>
    <cellStyle name="carky [0]_2_LV 4" xfId="1782"/>
    <cellStyle name="čárky [0]_2_LV 4" xfId="1781"/>
    <cellStyle name="carky [0]_2_LV 5" xfId="1344"/>
    <cellStyle name="čárky [0]_2_LV 5" xfId="1345"/>
    <cellStyle name="carky [0]_2_LV 6" xfId="1831"/>
    <cellStyle name="čárky [0]_2_LV 6" xfId="1830"/>
    <cellStyle name="carky [0]_2_LV 7" xfId="1923"/>
    <cellStyle name="čárky [0]_2_LV 7" xfId="1920"/>
    <cellStyle name="carky [0]_2_LV 8" xfId="2148"/>
    <cellStyle name="čárky [0]_2_LV 8" xfId="2149"/>
    <cellStyle name="carky [0]_2_LV 9" xfId="2419"/>
    <cellStyle name="čárky [0]_2_LV 9" xfId="2418"/>
    <cellStyle name="carky [0]_20 Misc" xfId="286"/>
    <cellStyle name="čárky [0]_20 Misc" xfId="287"/>
    <cellStyle name="carky [0]_20 Misc 10" xfId="2106"/>
    <cellStyle name="čárky [0]_20 Misc 10" xfId="2107"/>
    <cellStyle name="carky [0]_20 Misc 11" xfId="2705"/>
    <cellStyle name="čárky [0]_20 Misc 11" xfId="2706"/>
    <cellStyle name="carky [0]_20 Misc 12" xfId="3092"/>
    <cellStyle name="čárky [0]_20 Misc 12" xfId="3091"/>
    <cellStyle name="carky [0]_20 Misc 13" xfId="2622"/>
    <cellStyle name="čárky [0]_20 Misc 13" xfId="2623"/>
    <cellStyle name="carky [0]_20 Misc 14" xfId="3163"/>
    <cellStyle name="čárky [0]_20 Misc 14" xfId="3162"/>
    <cellStyle name="carky [0]_20 Misc 15" xfId="3276"/>
    <cellStyle name="čárky [0]_20 Misc 15" xfId="3275"/>
    <cellStyle name="carky [0]_20 Misc 16" xfId="3257"/>
    <cellStyle name="čárky [0]_20 Misc 16" xfId="3256"/>
    <cellStyle name="carky [0]_20 Misc 17" xfId="3720"/>
    <cellStyle name="čárky [0]_20 Misc 17" xfId="3721"/>
    <cellStyle name="carky [0]_20 Misc 18" xfId="4144"/>
    <cellStyle name="čárky [0]_20 Misc 18" xfId="4143"/>
    <cellStyle name="carky [0]_20 Misc 19" xfId="3609"/>
    <cellStyle name="čárky [0]_20 Misc 19" xfId="3610"/>
    <cellStyle name="carky [0]_20 Misc 2" xfId="1151"/>
    <cellStyle name="čárky [0]_20 Misc 2" xfId="1152"/>
    <cellStyle name="carky [0]_20 Misc 20" xfId="4240"/>
    <cellStyle name="čárky [0]_20 Misc 20" xfId="4239"/>
    <cellStyle name="carky [0]_20 Misc 21" xfId="4380"/>
    <cellStyle name="čárky [0]_20 Misc 21" xfId="4377"/>
    <cellStyle name="carky [0]_20 Misc 22" xfId="4367"/>
    <cellStyle name="čárky [0]_20 Misc 22" xfId="4366"/>
    <cellStyle name="carky [0]_20 Misc 23" xfId="4505"/>
    <cellStyle name="čárky [0]_20 Misc 23" xfId="4501"/>
    <cellStyle name="carky [0]_20 Misc 24" xfId="4610"/>
    <cellStyle name="čárky [0]_20 Misc 24" xfId="4606"/>
    <cellStyle name="carky [0]_20 Misc 25" xfId="4704"/>
    <cellStyle name="čárky [0]_20 Misc 25" xfId="4700"/>
    <cellStyle name="carky [0]_20 Misc 26" xfId="5010"/>
    <cellStyle name="čárky [0]_20 Misc 26" xfId="5011"/>
    <cellStyle name="carky [0]_20 Misc 27" xfId="5213"/>
    <cellStyle name="čárky [0]_20 Misc 27" xfId="5212"/>
    <cellStyle name="carky [0]_20 Misc 3" xfId="1424"/>
    <cellStyle name="čárky [0]_20 Misc 3" xfId="1425"/>
    <cellStyle name="carky [0]_20 Misc 4" xfId="1780"/>
    <cellStyle name="čárky [0]_20 Misc 4" xfId="1779"/>
    <cellStyle name="carky [0]_20 Misc 5" xfId="1346"/>
    <cellStyle name="čárky [0]_20 Misc 5" xfId="1347"/>
    <cellStyle name="carky [0]_20 Misc 6" xfId="1829"/>
    <cellStyle name="čárky [0]_20 Misc 6" xfId="1828"/>
    <cellStyle name="carky [0]_20 Misc 7" xfId="1919"/>
    <cellStyle name="čárky [0]_20 Misc 7" xfId="1914"/>
    <cellStyle name="carky [0]_20 Misc 8" xfId="2150"/>
    <cellStyle name="čárky [0]_20 Misc 8" xfId="2151"/>
    <cellStyle name="carky [0]_20 Misc 9" xfId="2417"/>
    <cellStyle name="čárky [0]_20 Misc 9" xfId="2416"/>
    <cellStyle name="carky [0]_6 Float" xfId="288"/>
    <cellStyle name="čárky [0]_6 Float" xfId="289"/>
    <cellStyle name="carky [0]_6 Float 10" xfId="2108"/>
    <cellStyle name="čárky [0]_6 Float 10" xfId="2109"/>
    <cellStyle name="carky [0]_6 Float 11" xfId="2707"/>
    <cellStyle name="čárky [0]_6 Float 11" xfId="2708"/>
    <cellStyle name="carky [0]_6 Float 12" xfId="3090"/>
    <cellStyle name="čárky [0]_6 Float 12" xfId="3089"/>
    <cellStyle name="carky [0]_6 Float 13" xfId="2624"/>
    <cellStyle name="čárky [0]_6 Float 13" xfId="2625"/>
    <cellStyle name="carky [0]_6 Float 14" xfId="3161"/>
    <cellStyle name="čárky [0]_6 Float 14" xfId="3160"/>
    <cellStyle name="carky [0]_6 Float 15" xfId="3272"/>
    <cellStyle name="čárky [0]_6 Float 15" xfId="3271"/>
    <cellStyle name="carky [0]_6 Float 16" xfId="3255"/>
    <cellStyle name="čárky [0]_6 Float 16" xfId="3254"/>
    <cellStyle name="carky [0]_6 Float 17" xfId="3722"/>
    <cellStyle name="čárky [0]_6 Float 17" xfId="3723"/>
    <cellStyle name="carky [0]_6 Float 18" xfId="4142"/>
    <cellStyle name="čárky [0]_6 Float 18" xfId="4141"/>
    <cellStyle name="carky [0]_6 Float 19" xfId="3611"/>
    <cellStyle name="čárky [0]_6 Float 19" xfId="3612"/>
    <cellStyle name="carky [0]_6 Float 2" xfId="1153"/>
    <cellStyle name="čárky [0]_6 Float 2" xfId="1154"/>
    <cellStyle name="carky [0]_6 Float 20" xfId="4238"/>
    <cellStyle name="čárky [0]_6 Float 20" xfId="4237"/>
    <cellStyle name="carky [0]_6 Float 21" xfId="4376"/>
    <cellStyle name="čárky [0]_6 Float 21" xfId="3526"/>
    <cellStyle name="carky [0]_6 Float 22" xfId="3525"/>
    <cellStyle name="čárky [0]_6 Float 22" xfId="4363"/>
    <cellStyle name="carky [0]_6 Float 23" xfId="4498"/>
    <cellStyle name="čárky [0]_6 Float 23" xfId="4497"/>
    <cellStyle name="carky [0]_6 Float 24" xfId="4599"/>
    <cellStyle name="čárky [0]_6 Float 24" xfId="4598"/>
    <cellStyle name="carky [0]_6 Float 25" xfId="4693"/>
    <cellStyle name="čárky [0]_6 Float 25" xfId="4692"/>
    <cellStyle name="carky [0]_6 Float 26" xfId="5012"/>
    <cellStyle name="čárky [0]_6 Float 26" xfId="5013"/>
    <cellStyle name="carky [0]_6 Float 27" xfId="5211"/>
    <cellStyle name="čárky [0]_6 Float 27" xfId="5210"/>
    <cellStyle name="carky [0]_6 Float 3" xfId="1426"/>
    <cellStyle name="čárky [0]_6 Float 3" xfId="1427"/>
    <cellStyle name="carky [0]_6 Float 4" xfId="1778"/>
    <cellStyle name="čárky [0]_6 Float 4" xfId="1777"/>
    <cellStyle name="carky [0]_6 Float 5" xfId="1348"/>
    <cellStyle name="čárky [0]_6 Float 5" xfId="1349"/>
    <cellStyle name="carky [0]_6 Float 6" xfId="1827"/>
    <cellStyle name="čárky [0]_6 Float 6" xfId="1826"/>
    <cellStyle name="carky [0]_6 Float 7" xfId="1913"/>
    <cellStyle name="čárky [0]_6 Float 7" xfId="1908"/>
    <cellStyle name="carky [0]_6 Float 8" xfId="2152"/>
    <cellStyle name="čárky [0]_6 Float 8" xfId="2153"/>
    <cellStyle name="carky [0]_6 Float 9" xfId="2415"/>
    <cellStyle name="čárky [0]_6 Float 9" xfId="2414"/>
    <cellStyle name="carky [0]_7 Float Mfg" xfId="290"/>
    <cellStyle name="čárky [0]_7 Float Mfg" xfId="291"/>
    <cellStyle name="carky [0]_7 Float Mfg 10" xfId="2110"/>
    <cellStyle name="čárky [0]_7 Float Mfg 10" xfId="2111"/>
    <cellStyle name="carky [0]_7 Float Mfg 11" xfId="2709"/>
    <cellStyle name="čárky [0]_7 Float Mfg 11" xfId="2710"/>
    <cellStyle name="carky [0]_7 Float Mfg 12" xfId="3088"/>
    <cellStyle name="čárky [0]_7 Float Mfg 12" xfId="3087"/>
    <cellStyle name="carky [0]_7 Float Mfg 13" xfId="2626"/>
    <cellStyle name="čárky [0]_7 Float Mfg 13" xfId="2627"/>
    <cellStyle name="carky [0]_7 Float Mfg 14" xfId="3159"/>
    <cellStyle name="čárky [0]_7 Float Mfg 14" xfId="3158"/>
    <cellStyle name="carky [0]_7 Float Mfg 15" xfId="2576"/>
    <cellStyle name="čárky [0]_7 Float Mfg 15" xfId="2577"/>
    <cellStyle name="carky [0]_7 Float Mfg 16" xfId="3253"/>
    <cellStyle name="čárky [0]_7 Float Mfg 16" xfId="3252"/>
    <cellStyle name="carky [0]_7 Float Mfg 17" xfId="3724"/>
    <cellStyle name="čárky [0]_7 Float Mfg 17" xfId="3725"/>
    <cellStyle name="carky [0]_7 Float Mfg 18" xfId="4140"/>
    <cellStyle name="čárky [0]_7 Float Mfg 18" xfId="4139"/>
    <cellStyle name="carky [0]_7 Float Mfg 19" xfId="3613"/>
    <cellStyle name="čárky [0]_7 Float Mfg 19" xfId="3614"/>
    <cellStyle name="carky [0]_7 Float Mfg 2" xfId="1155"/>
    <cellStyle name="čárky [0]_7 Float Mfg 2" xfId="1156"/>
    <cellStyle name="carky [0]_7 Float Mfg 20" xfId="4236"/>
    <cellStyle name="čárky [0]_7 Float Mfg 20" xfId="4235"/>
    <cellStyle name="carky [0]_7 Float Mfg 21" xfId="3527"/>
    <cellStyle name="čárky [0]_7 Float Mfg 21" xfId="3528"/>
    <cellStyle name="carky [0]_7 Float Mfg 22" xfId="4362"/>
    <cellStyle name="čárky [0]_7 Float Mfg 22" xfId="4361"/>
    <cellStyle name="carky [0]_7 Float Mfg 23" xfId="4496"/>
    <cellStyle name="čárky [0]_7 Float Mfg 23" xfId="4495"/>
    <cellStyle name="carky [0]_7 Float Mfg 24" xfId="4597"/>
    <cellStyle name="čárky [0]_7 Float Mfg 24" xfId="4596"/>
    <cellStyle name="carky [0]_7 Float Mfg 25" xfId="4691"/>
    <cellStyle name="čárky [0]_7 Float Mfg 25" xfId="4690"/>
    <cellStyle name="carky [0]_7 Float Mfg 26" xfId="5014"/>
    <cellStyle name="čárky [0]_7 Float Mfg 26" xfId="5015"/>
    <cellStyle name="carky [0]_7 Float Mfg 27" xfId="5209"/>
    <cellStyle name="čárky [0]_7 Float Mfg 27" xfId="5208"/>
    <cellStyle name="carky [0]_7 Float Mfg 3" xfId="1428"/>
    <cellStyle name="čárky [0]_7 Float Mfg 3" xfId="1429"/>
    <cellStyle name="carky [0]_7 Float Mfg 4" xfId="1776"/>
    <cellStyle name="čárky [0]_7 Float Mfg 4" xfId="1775"/>
    <cellStyle name="carky [0]_7 Float Mfg 5" xfId="1350"/>
    <cellStyle name="čárky [0]_7 Float Mfg 5" xfId="1351"/>
    <cellStyle name="carky [0]_7 Float Mfg 6" xfId="1825"/>
    <cellStyle name="čárky [0]_7 Float Mfg 6" xfId="1824"/>
    <cellStyle name="carky [0]_7 Float Mfg 7" xfId="1907"/>
    <cellStyle name="čárky [0]_7 Float Mfg 7" xfId="1906"/>
    <cellStyle name="carky [0]_7 Float Mfg 8" xfId="2154"/>
    <cellStyle name="čárky [0]_7 Float Mfg 8" xfId="2155"/>
    <cellStyle name="carky [0]_7 Float Mfg 9" xfId="2413"/>
    <cellStyle name="čárky [0]_7 Float Mfg 9" xfId="2412"/>
    <cellStyle name="carky [0]_8" xfId="292"/>
    <cellStyle name="čárky [0]_8" xfId="293"/>
    <cellStyle name="carky [0]_ADJ01" xfId="294"/>
    <cellStyle name="čárky [0]_ADJ01" xfId="295"/>
    <cellStyle name="carky [0]_ASSETS" xfId="296"/>
    <cellStyle name="čárky [0]_ASSETS" xfId="297"/>
    <cellStyle name="carky [0]_Barevka" xfId="298"/>
    <cellStyle name="čárky [0]_Barevka" xfId="299"/>
    <cellStyle name="carky [0]_BG1997" xfId="300"/>
    <cellStyle name="čárky [0]_BG1997" xfId="301"/>
    <cellStyle name="carky [0]_BG1998" xfId="302"/>
    <cellStyle name="čárky [0]_BG1998" xfId="303"/>
    <cellStyle name="carky [0]_BG-ZAV96" xfId="304"/>
    <cellStyle name="čárky [0]_BG-ZAV96" xfId="305"/>
    <cellStyle name="carky [0]_BG-ZAV97" xfId="306"/>
    <cellStyle name="čárky [0]_BG-ZAV97" xfId="307"/>
    <cellStyle name="carky [0]_BG-ZAV97 10" xfId="2112"/>
    <cellStyle name="čárky [0]_BG-ZAV97 10" xfId="2113"/>
    <cellStyle name="carky [0]_BG-ZAV97 11" xfId="2722"/>
    <cellStyle name="čárky [0]_BG-ZAV97 11" xfId="2723"/>
    <cellStyle name="carky [0]_BG-ZAV97 12" xfId="3081"/>
    <cellStyle name="čárky [0]_BG-ZAV97 12" xfId="3080"/>
    <cellStyle name="carky [0]_BG-ZAV97 13" xfId="2632"/>
    <cellStyle name="čárky [0]_BG-ZAV97 13" xfId="2633"/>
    <cellStyle name="carky [0]_BG-ZAV97 14" xfId="3156"/>
    <cellStyle name="čárky [0]_BG-ZAV97 14" xfId="3155"/>
    <cellStyle name="carky [0]_BG-ZAV97 15" xfId="2578"/>
    <cellStyle name="čárky [0]_BG-ZAV97 15" xfId="2579"/>
    <cellStyle name="carky [0]_BG-ZAV97 16" xfId="3251"/>
    <cellStyle name="čárky [0]_BG-ZAV97 16" xfId="3250"/>
    <cellStyle name="carky [0]_BG-ZAV97 17" xfId="3740"/>
    <cellStyle name="čárky [0]_BG-ZAV97 17" xfId="3741"/>
    <cellStyle name="carky [0]_BG-ZAV97 18" xfId="4125"/>
    <cellStyle name="čárky [0]_BG-ZAV97 18" xfId="4124"/>
    <cellStyle name="carky [0]_BG-ZAV97 19" xfId="3627"/>
    <cellStyle name="čárky [0]_BG-ZAV97 19" xfId="3628"/>
    <cellStyle name="carky [0]_BG-ZAV97 2" xfId="1157"/>
    <cellStyle name="čárky [0]_BG-ZAV97 2" xfId="1158"/>
    <cellStyle name="carky [0]_BG-ZAV97 20" xfId="4224"/>
    <cellStyle name="čárky [0]_BG-ZAV97 20" xfId="4223"/>
    <cellStyle name="carky [0]_BG-ZAV97 21" xfId="3533"/>
    <cellStyle name="čárky [0]_BG-ZAV97 21" xfId="3534"/>
    <cellStyle name="carky [0]_BG-ZAV97 22" xfId="4356"/>
    <cellStyle name="čárky [0]_BG-ZAV97 22" xfId="4355"/>
    <cellStyle name="carky [0]_BG-ZAV97 23" xfId="4492"/>
    <cellStyle name="čárky [0]_BG-ZAV97 23" xfId="4491"/>
    <cellStyle name="carky [0]_BG-ZAV97 24" xfId="4595"/>
    <cellStyle name="čárky [0]_BG-ZAV97 24" xfId="4594"/>
    <cellStyle name="carky [0]_BG-ZAV97 25" xfId="4689"/>
    <cellStyle name="čárky [0]_BG-ZAV97 25" xfId="4688"/>
    <cellStyle name="carky [0]_BG-ZAV97 26" xfId="5016"/>
    <cellStyle name="čárky [0]_BG-ZAV97 26" xfId="5017"/>
    <cellStyle name="carky [0]_BG-ZAV97 27" xfId="5207"/>
    <cellStyle name="čárky [0]_BG-ZAV97 27" xfId="5206"/>
    <cellStyle name="carky [0]_BG-ZAV97 3" xfId="1438"/>
    <cellStyle name="čárky [0]_BG-ZAV97 3" xfId="1439"/>
    <cellStyle name="carky [0]_BG-ZAV97 4" xfId="1773"/>
    <cellStyle name="čárky [0]_BG-ZAV97 4" xfId="1772"/>
    <cellStyle name="carky [0]_BG-ZAV97 5" xfId="1354"/>
    <cellStyle name="čárky [0]_BG-ZAV97 5" xfId="1355"/>
    <cellStyle name="carky [0]_BG-ZAV97 6" xfId="1823"/>
    <cellStyle name="čárky [0]_BG-ZAV97 6" xfId="1822"/>
    <cellStyle name="carky [0]_BG-ZAV97 7" xfId="1308"/>
    <cellStyle name="čárky [0]_BG-ZAV97 7" xfId="1309"/>
    <cellStyle name="carky [0]_BG-ZAV97 8" xfId="2158"/>
    <cellStyle name="čárky [0]_BG-ZAV97 8" xfId="2159"/>
    <cellStyle name="carky [0]_BG-ZAV97 9" xfId="2411"/>
    <cellStyle name="čárky [0]_BG-ZAV97 9" xfId="2410"/>
    <cellStyle name="carky [0]_BG-ZAV97_1" xfId="308"/>
    <cellStyle name="čárky [0]_BG-ZAV97_1" xfId="309"/>
    <cellStyle name="carky [0]_BG-ZAV98" xfId="310"/>
    <cellStyle name="čárky [0]_BG-ZAV98" xfId="311"/>
    <cellStyle name="carky [0]_BU IS +" xfId="312"/>
    <cellStyle name="čárky [0]_BU IS +" xfId="313"/>
    <cellStyle name="carky [0]_BU0296E" xfId="314"/>
    <cellStyle name="čárky [0]_BU0296E" xfId="315"/>
    <cellStyle name="carky [0]_BU0296E 10" xfId="2114"/>
    <cellStyle name="čárky [0]_BU0296E 10" xfId="2115"/>
    <cellStyle name="carky [0]_BU0296E 11" xfId="2728"/>
    <cellStyle name="čárky [0]_BU0296E 11" xfId="2729"/>
    <cellStyle name="carky [0]_BU0296E 12" xfId="3077"/>
    <cellStyle name="čárky [0]_BU0296E 12" xfId="3076"/>
    <cellStyle name="carky [0]_BU0296E 13" xfId="2636"/>
    <cellStyle name="čárky [0]_BU0296E 13" xfId="2637"/>
    <cellStyle name="carky [0]_BU0296E 14" xfId="3153"/>
    <cellStyle name="čárky [0]_BU0296E 14" xfId="3152"/>
    <cellStyle name="carky [0]_BU0296E 15" xfId="2580"/>
    <cellStyle name="čárky [0]_BU0296E 15" xfId="2581"/>
    <cellStyle name="carky [0]_BU0296E 16" xfId="3247"/>
    <cellStyle name="čárky [0]_BU0296E 16" xfId="3246"/>
    <cellStyle name="carky [0]_BU0296E 17" xfId="3748"/>
    <cellStyle name="čárky [0]_BU0296E 17" xfId="3749"/>
    <cellStyle name="carky [0]_BU0296E 18" xfId="4117"/>
    <cellStyle name="čárky [0]_BU0296E 18" xfId="4116"/>
    <cellStyle name="carky [0]_BU0296E 19" xfId="3635"/>
    <cellStyle name="čárky [0]_BU0296E 19" xfId="3636"/>
    <cellStyle name="carky [0]_BU0296E 2" xfId="1159"/>
    <cellStyle name="čárky [0]_BU0296E 2" xfId="1160"/>
    <cellStyle name="carky [0]_BU0296E 20" xfId="4218"/>
    <cellStyle name="čárky [0]_BU0296E 20" xfId="4217"/>
    <cellStyle name="carky [0]_BU0296E 21" xfId="3539"/>
    <cellStyle name="čárky [0]_BU0296E 21" xfId="3540"/>
    <cellStyle name="carky [0]_BU0296E 22" xfId="4352"/>
    <cellStyle name="čárky [0]_BU0296E 22" xfId="4351"/>
    <cellStyle name="carky [0]_BU0296E 23" xfId="4490"/>
    <cellStyle name="čárky [0]_BU0296E 23" xfId="4489"/>
    <cellStyle name="carky [0]_BU0296E 24" xfId="4593"/>
    <cellStyle name="čárky [0]_BU0296E 24" xfId="4592"/>
    <cellStyle name="carky [0]_BU0296E 25" xfId="4687"/>
    <cellStyle name="čárky [0]_BU0296E 25" xfId="4686"/>
    <cellStyle name="carky [0]_BU0296E 26" xfId="5018"/>
    <cellStyle name="čárky [0]_BU0296E 26" xfId="5019"/>
    <cellStyle name="carky [0]_BU0296E 27" xfId="5205"/>
    <cellStyle name="čárky [0]_BU0296E 27" xfId="5204"/>
    <cellStyle name="carky [0]_BU0296E 3" xfId="1444"/>
    <cellStyle name="čárky [0]_BU0296E 3" xfId="1445"/>
    <cellStyle name="carky [0]_BU0296E 4" xfId="1768"/>
    <cellStyle name="čárky [0]_BU0296E 4" xfId="1767"/>
    <cellStyle name="carky [0]_BU0296E 5" xfId="1357"/>
    <cellStyle name="čárky [0]_BU0296E 5" xfId="1358"/>
    <cellStyle name="carky [0]_BU0296E 6" xfId="1821"/>
    <cellStyle name="čárky [0]_BU0296E 6" xfId="1820"/>
    <cellStyle name="carky [0]_BU0296E 7" xfId="1310"/>
    <cellStyle name="čárky [0]_BU0296E 7" xfId="1311"/>
    <cellStyle name="carky [0]_BU0296E 8" xfId="2162"/>
    <cellStyle name="čárky [0]_BU0296E 8" xfId="2163"/>
    <cellStyle name="carky [0]_BU0296E 9" xfId="2409"/>
    <cellStyle name="čárky [0]_BU0296E 9" xfId="2408"/>
    <cellStyle name="carky [0]_BU0396Z" xfId="316"/>
    <cellStyle name="čárky [0]_BU0396Z" xfId="317"/>
    <cellStyle name="carky [0]_BU0396Z 10" xfId="2116"/>
    <cellStyle name="čárky [0]_BU0396Z 10" xfId="2117"/>
    <cellStyle name="carky [0]_BU0396Z 11" xfId="2730"/>
    <cellStyle name="čárky [0]_BU0396Z 11" xfId="2731"/>
    <cellStyle name="carky [0]_BU0396Z 12" xfId="3075"/>
    <cellStyle name="čárky [0]_BU0396Z 12" xfId="3074"/>
    <cellStyle name="carky [0]_BU0396Z 13" xfId="2638"/>
    <cellStyle name="čárky [0]_BU0396Z 13" xfId="2639"/>
    <cellStyle name="carky [0]_BU0396Z 14" xfId="3151"/>
    <cellStyle name="čárky [0]_BU0396Z 14" xfId="3150"/>
    <cellStyle name="carky [0]_BU0396Z 15" xfId="2582"/>
    <cellStyle name="čárky [0]_BU0396Z 15" xfId="2583"/>
    <cellStyle name="carky [0]_BU0396Z 16" xfId="3245"/>
    <cellStyle name="čárky [0]_BU0396Z 16" xfId="3244"/>
    <cellStyle name="carky [0]_BU0396Z 17" xfId="3750"/>
    <cellStyle name="čárky [0]_BU0396Z 17" xfId="3751"/>
    <cellStyle name="carky [0]_BU0396Z 18" xfId="4115"/>
    <cellStyle name="čárky [0]_BU0396Z 18" xfId="4114"/>
    <cellStyle name="carky [0]_BU0396Z 19" xfId="3637"/>
    <cellStyle name="čárky [0]_BU0396Z 19" xfId="3638"/>
    <cellStyle name="carky [0]_BU0396Z 2" xfId="1161"/>
    <cellStyle name="čárky [0]_BU0396Z 2" xfId="1162"/>
    <cellStyle name="carky [0]_BU0396Z 20" xfId="4216"/>
    <cellStyle name="čárky [0]_BU0396Z 20" xfId="4215"/>
    <cellStyle name="carky [0]_BU0396Z 21" xfId="3541"/>
    <cellStyle name="čárky [0]_BU0396Z 21" xfId="3542"/>
    <cellStyle name="carky [0]_BU0396Z 22" xfId="4348"/>
    <cellStyle name="čárky [0]_BU0396Z 22" xfId="4347"/>
    <cellStyle name="carky [0]_BU0396Z 23" xfId="4488"/>
    <cellStyle name="čárky [0]_BU0396Z 23" xfId="4487"/>
    <cellStyle name="carky [0]_BU0396Z 24" xfId="4591"/>
    <cellStyle name="čárky [0]_BU0396Z 24" xfId="4590"/>
    <cellStyle name="carky [0]_BU0396Z 25" xfId="4685"/>
    <cellStyle name="čárky [0]_BU0396Z 25" xfId="4684"/>
    <cellStyle name="carky [0]_BU0396Z 26" xfId="5020"/>
    <cellStyle name="čárky [0]_BU0396Z 26" xfId="5021"/>
    <cellStyle name="carky [0]_BU0396Z 27" xfId="5203"/>
    <cellStyle name="čárky [0]_BU0396Z 27" xfId="5202"/>
    <cellStyle name="carky [0]_BU0396Z 3" xfId="1446"/>
    <cellStyle name="čárky [0]_BU0396Z 3" xfId="1447"/>
    <cellStyle name="carky [0]_BU0396Z 4" xfId="1766"/>
    <cellStyle name="čárky [0]_BU0396Z 4" xfId="1765"/>
    <cellStyle name="carky [0]_BU0396Z 5" xfId="1359"/>
    <cellStyle name="čárky [0]_BU0396Z 5" xfId="1360"/>
    <cellStyle name="carky [0]_BU0396Z 6" xfId="1819"/>
    <cellStyle name="čárky [0]_BU0396Z 6" xfId="1818"/>
    <cellStyle name="carky [0]_BU0396Z 7" xfId="1312"/>
    <cellStyle name="čárky [0]_BU0396Z 7" xfId="1313"/>
    <cellStyle name="carky [0]_BU0396Z 8" xfId="2164"/>
    <cellStyle name="čárky [0]_BU0396Z 8" xfId="2165"/>
    <cellStyle name="carky [0]_BU0396Z 9" xfId="2407"/>
    <cellStyle name="čárky [0]_BU0396Z 9" xfId="2406"/>
    <cellStyle name="carky [0]_BU0496Z" xfId="318"/>
    <cellStyle name="čárky [0]_BU0496Z" xfId="319"/>
    <cellStyle name="carky [0]_BU0496Z 10" xfId="2118"/>
    <cellStyle name="čárky [0]_BU0496Z 10" xfId="2119"/>
    <cellStyle name="carky [0]_BU0496Z 11" xfId="2732"/>
    <cellStyle name="čárky [0]_BU0496Z 11" xfId="2733"/>
    <cellStyle name="carky [0]_BU0496Z 12" xfId="3073"/>
    <cellStyle name="čárky [0]_BU0496Z 12" xfId="3072"/>
    <cellStyle name="carky [0]_BU0496Z 13" xfId="2640"/>
    <cellStyle name="čárky [0]_BU0496Z 13" xfId="2641"/>
    <cellStyle name="carky [0]_BU0496Z 14" xfId="3149"/>
    <cellStyle name="čárky [0]_BU0496Z 14" xfId="3148"/>
    <cellStyle name="carky [0]_BU0496Z 15" xfId="2584"/>
    <cellStyle name="čárky [0]_BU0496Z 15" xfId="2585"/>
    <cellStyle name="carky [0]_BU0496Z 16" xfId="3243"/>
    <cellStyle name="čárky [0]_BU0496Z 16" xfId="3242"/>
    <cellStyle name="carky [0]_BU0496Z 17" xfId="3752"/>
    <cellStyle name="čárky [0]_BU0496Z 17" xfId="3753"/>
    <cellStyle name="carky [0]_BU0496Z 18" xfId="4113"/>
    <cellStyle name="čárky [0]_BU0496Z 18" xfId="4112"/>
    <cellStyle name="carky [0]_BU0496Z 19" xfId="3639"/>
    <cellStyle name="čárky [0]_BU0496Z 19" xfId="3640"/>
    <cellStyle name="carky [0]_BU0496Z 2" xfId="1163"/>
    <cellStyle name="čárky [0]_BU0496Z 2" xfId="1164"/>
    <cellStyle name="carky [0]_BU0496Z 20" xfId="4214"/>
    <cellStyle name="čárky [0]_BU0496Z 20" xfId="4213"/>
    <cellStyle name="carky [0]_BU0496Z 21" xfId="3543"/>
    <cellStyle name="čárky [0]_BU0496Z 21" xfId="3544"/>
    <cellStyle name="carky [0]_BU0496Z 22" xfId="4346"/>
    <cellStyle name="čárky [0]_BU0496Z 22" xfId="4345"/>
    <cellStyle name="carky [0]_BU0496Z 23" xfId="4486"/>
    <cellStyle name="čárky [0]_BU0496Z 23" xfId="4485"/>
    <cellStyle name="carky [0]_BU0496Z 24" xfId="4589"/>
    <cellStyle name="čárky [0]_BU0496Z 24" xfId="4588"/>
    <cellStyle name="carky [0]_BU0496Z 25" xfId="4683"/>
    <cellStyle name="čárky [0]_BU0496Z 25" xfId="4682"/>
    <cellStyle name="carky [0]_BU0496Z 26" xfId="5022"/>
    <cellStyle name="čárky [0]_BU0496Z 26" xfId="5023"/>
    <cellStyle name="carky [0]_BU0496Z 27" xfId="5201"/>
    <cellStyle name="čárky [0]_BU0496Z 27" xfId="5200"/>
    <cellStyle name="carky [0]_BU0496Z 3" xfId="1448"/>
    <cellStyle name="čárky [0]_BU0496Z 3" xfId="1449"/>
    <cellStyle name="carky [0]_BU0496Z 4" xfId="1764"/>
    <cellStyle name="čárky [0]_BU0496Z 4" xfId="1763"/>
    <cellStyle name="carky [0]_BU0496Z 5" xfId="1361"/>
    <cellStyle name="čárky [0]_BU0496Z 5" xfId="1362"/>
    <cellStyle name="carky [0]_BU0496Z 6" xfId="1817"/>
    <cellStyle name="čárky [0]_BU0496Z 6" xfId="1816"/>
    <cellStyle name="carky [0]_BU0496Z 7" xfId="1314"/>
    <cellStyle name="čárky [0]_BU0496Z 7" xfId="1315"/>
    <cellStyle name="carky [0]_BU0496Z 8" xfId="2166"/>
    <cellStyle name="čárky [0]_BU0496Z 8" xfId="2167"/>
    <cellStyle name="carky [0]_BU0496Z 9" xfId="2405"/>
    <cellStyle name="čárky [0]_BU0496Z 9" xfId="2404"/>
    <cellStyle name="carky [0]_BU0498  " xfId="320"/>
    <cellStyle name="čárky [0]_BU0498  " xfId="321"/>
    <cellStyle name="carky [0]_BU96VITR" xfId="322"/>
    <cellStyle name="čárky [0]_BU96VITR" xfId="323"/>
    <cellStyle name="carky [0]_BU96VITR 10" xfId="2120"/>
    <cellStyle name="čárky [0]_BU96VITR 10" xfId="2121"/>
    <cellStyle name="carky [0]_BU96VITR 11" xfId="2736"/>
    <cellStyle name="čárky [0]_BU96VITR 11" xfId="2737"/>
    <cellStyle name="carky [0]_BU96VITR 12" xfId="3070"/>
    <cellStyle name="čárky [0]_BU96VITR 12" xfId="3069"/>
    <cellStyle name="carky [0]_BU96VITR 13" xfId="2642"/>
    <cellStyle name="čárky [0]_BU96VITR 13" xfId="2643"/>
    <cellStyle name="carky [0]_BU96VITR 14" xfId="3147"/>
    <cellStyle name="čárky [0]_BU96VITR 14" xfId="3146"/>
    <cellStyle name="carky [0]_BU96VITR 15" xfId="2586"/>
    <cellStyle name="čárky [0]_BU96VITR 15" xfId="2587"/>
    <cellStyle name="carky [0]_BU96VITR 16" xfId="3241"/>
    <cellStyle name="čárky [0]_BU96VITR 16" xfId="3240"/>
    <cellStyle name="carky [0]_BU96VITR 17" xfId="3756"/>
    <cellStyle name="čárky [0]_BU96VITR 17" xfId="3757"/>
    <cellStyle name="carky [0]_BU96VITR 18" xfId="4109"/>
    <cellStyle name="čárky [0]_BU96VITR 18" xfId="4108"/>
    <cellStyle name="carky [0]_BU96VITR 19" xfId="3643"/>
    <cellStyle name="čárky [0]_BU96VITR 19" xfId="3644"/>
    <cellStyle name="carky [0]_BU96VITR 2" xfId="1165"/>
    <cellStyle name="čárky [0]_BU96VITR 2" xfId="1166"/>
    <cellStyle name="carky [0]_BU96VITR 20" xfId="4210"/>
    <cellStyle name="čárky [0]_BU96VITR 20" xfId="4209"/>
    <cellStyle name="carky [0]_BU96VITR 21" xfId="3545"/>
    <cellStyle name="čárky [0]_BU96VITR 21" xfId="3546"/>
    <cellStyle name="carky [0]_BU96VITR 22" xfId="4344"/>
    <cellStyle name="čárky [0]_BU96VITR 22" xfId="4343"/>
    <cellStyle name="carky [0]_BU96VITR 23" xfId="4484"/>
    <cellStyle name="čárky [0]_BU96VITR 23" xfId="4481"/>
    <cellStyle name="carky [0]_BU96VITR 24" xfId="4587"/>
    <cellStyle name="čárky [0]_BU96VITR 24" xfId="4586"/>
    <cellStyle name="carky [0]_BU96VITR 25" xfId="4681"/>
    <cellStyle name="čárky [0]_BU96VITR 25" xfId="4680"/>
    <cellStyle name="carky [0]_BU96VITR 26" xfId="5024"/>
    <cellStyle name="čárky [0]_BU96VITR 26" xfId="5025"/>
    <cellStyle name="carky [0]_BU96VITR 27" xfId="5199"/>
    <cellStyle name="čárky [0]_BU96VITR 27" xfId="5198"/>
    <cellStyle name="carky [0]_BU96VITR 3" xfId="1451"/>
    <cellStyle name="čárky [0]_BU96VITR 3" xfId="1452"/>
    <cellStyle name="carky [0]_BU96VITR 4" xfId="1761"/>
    <cellStyle name="čárky [0]_BU96VITR 4" xfId="1760"/>
    <cellStyle name="carky [0]_BU96VITR 5" xfId="1364"/>
    <cellStyle name="čárky [0]_BU96VITR 5" xfId="1365"/>
    <cellStyle name="carky [0]_BU96VITR 6" xfId="1815"/>
    <cellStyle name="čárky [0]_BU96VITR 6" xfId="1814"/>
    <cellStyle name="carky [0]_BU96VITR 7" xfId="1316"/>
    <cellStyle name="čárky [0]_BU96VITR 7" xfId="1317"/>
    <cellStyle name="carky [0]_BU96VITR 8" xfId="2168"/>
    <cellStyle name="čárky [0]_BU96VITR 8" xfId="2169"/>
    <cellStyle name="carky [0]_BU96VITR 9" xfId="2403"/>
    <cellStyle name="čárky [0]_BU96VITR 9" xfId="2402"/>
    <cellStyle name="carky [0]_CHART0899 " xfId="324"/>
    <cellStyle name="čárky [0]_CHART0899 " xfId="325"/>
    <cellStyle name="carky [0]_contens" xfId="326"/>
    <cellStyle name="čárky [0]_contens" xfId="327"/>
    <cellStyle name="carky [0]_DAT0296E" xfId="328"/>
    <cellStyle name="čárky [0]_DAT0296E" xfId="329"/>
    <cellStyle name="carky [0]_DAT0296E 10" xfId="2122"/>
    <cellStyle name="čárky [0]_DAT0296E 10" xfId="2123"/>
    <cellStyle name="carky [0]_DAT0296E 11" xfId="2742"/>
    <cellStyle name="čárky [0]_DAT0296E 11" xfId="2743"/>
    <cellStyle name="carky [0]_DAT0296E 12" xfId="3067"/>
    <cellStyle name="čárky [0]_DAT0296E 12" xfId="3066"/>
    <cellStyle name="carky [0]_DAT0296E 13" xfId="2644"/>
    <cellStyle name="čárky [0]_DAT0296E 13" xfId="2645"/>
    <cellStyle name="carky [0]_DAT0296E 14" xfId="3145"/>
    <cellStyle name="čárky [0]_DAT0296E 14" xfId="3144"/>
    <cellStyle name="carky [0]_DAT0296E 15" xfId="2588"/>
    <cellStyle name="čárky [0]_DAT0296E 15" xfId="2589"/>
    <cellStyle name="carky [0]_DAT0296E 16" xfId="3239"/>
    <cellStyle name="čárky [0]_DAT0296E 16" xfId="3238"/>
    <cellStyle name="carky [0]_DAT0296E 17" xfId="3762"/>
    <cellStyle name="čárky [0]_DAT0296E 17" xfId="3763"/>
    <cellStyle name="carky [0]_DAT0296E 18" xfId="4103"/>
    <cellStyle name="čárky [0]_DAT0296E 18" xfId="4102"/>
    <cellStyle name="carky [0]_DAT0296E 19" xfId="3647"/>
    <cellStyle name="čárky [0]_DAT0296E 19" xfId="3648"/>
    <cellStyle name="carky [0]_DAT0296E 2" xfId="1167"/>
    <cellStyle name="čárky [0]_DAT0296E 2" xfId="1168"/>
    <cellStyle name="carky [0]_DAT0296E 20" xfId="4206"/>
    <cellStyle name="čárky [0]_DAT0296E 20" xfId="4205"/>
    <cellStyle name="carky [0]_DAT0296E 21" xfId="3547"/>
    <cellStyle name="čárky [0]_DAT0296E 21" xfId="3548"/>
    <cellStyle name="carky [0]_DAT0296E 22" xfId="4342"/>
    <cellStyle name="čárky [0]_DAT0296E 22" xfId="4341"/>
    <cellStyle name="carky [0]_DAT0296E 23" xfId="4480"/>
    <cellStyle name="čárky [0]_DAT0296E 23" xfId="4479"/>
    <cellStyle name="carky [0]_DAT0296E 24" xfId="4583"/>
    <cellStyle name="čárky [0]_DAT0296E 24" xfId="4582"/>
    <cellStyle name="carky [0]_DAT0296E 25" xfId="4677"/>
    <cellStyle name="čárky [0]_DAT0296E 25" xfId="4676"/>
    <cellStyle name="carky [0]_DAT0296E 26" xfId="5026"/>
    <cellStyle name="čárky [0]_DAT0296E 26" xfId="5027"/>
    <cellStyle name="carky [0]_DAT0296E 27" xfId="5197"/>
    <cellStyle name="čárky [0]_DAT0296E 27" xfId="5196"/>
    <cellStyle name="carky [0]_DAT0296E 3" xfId="1456"/>
    <cellStyle name="čárky [0]_DAT0296E 3" xfId="1457"/>
    <cellStyle name="carky [0]_DAT0296E 4" xfId="1758"/>
    <cellStyle name="čárky [0]_DAT0296E 4" xfId="1757"/>
    <cellStyle name="carky [0]_DAT0296E 5" xfId="1367"/>
    <cellStyle name="čárky [0]_DAT0296E 5" xfId="1368"/>
    <cellStyle name="carky [0]_DAT0296E 6" xfId="1813"/>
    <cellStyle name="čárky [0]_DAT0296E 6" xfId="1812"/>
    <cellStyle name="carky [0]_DAT0296E 7" xfId="1318"/>
    <cellStyle name="čárky [0]_DAT0296E 7" xfId="1319"/>
    <cellStyle name="carky [0]_DAT0296E 8" xfId="2174"/>
    <cellStyle name="čárky [0]_DAT0296E 8" xfId="2175"/>
    <cellStyle name="carky [0]_DAT0296E 9" xfId="2401"/>
    <cellStyle name="čárky [0]_DAT0296E 9" xfId="2400"/>
    <cellStyle name="carky [0]_DAT0396Z" xfId="330"/>
    <cellStyle name="čárky [0]_DAT0396Z" xfId="331"/>
    <cellStyle name="carky [0]_DAT0396Z 10" xfId="2124"/>
    <cellStyle name="čárky [0]_DAT0396Z 10" xfId="2125"/>
    <cellStyle name="carky [0]_DAT0396Z 11" xfId="2744"/>
    <cellStyle name="čárky [0]_DAT0396Z 11" xfId="2745"/>
    <cellStyle name="carky [0]_DAT0396Z 12" xfId="3065"/>
    <cellStyle name="čárky [0]_DAT0396Z 12" xfId="3064"/>
    <cellStyle name="carky [0]_DAT0396Z 13" xfId="2646"/>
    <cellStyle name="čárky [0]_DAT0396Z 13" xfId="2647"/>
    <cellStyle name="carky [0]_DAT0396Z 14" xfId="3143"/>
    <cellStyle name="čárky [0]_DAT0396Z 14" xfId="3142"/>
    <cellStyle name="carky [0]_DAT0396Z 15" xfId="2590"/>
    <cellStyle name="čárky [0]_DAT0396Z 15" xfId="2591"/>
    <cellStyle name="carky [0]_DAT0396Z 16" xfId="3237"/>
    <cellStyle name="čárky [0]_DAT0396Z 16" xfId="3236"/>
    <cellStyle name="carky [0]_DAT0396Z 17" xfId="3764"/>
    <cellStyle name="čárky [0]_DAT0396Z 17" xfId="3765"/>
    <cellStyle name="carky [0]_DAT0396Z 18" xfId="4101"/>
    <cellStyle name="čárky [0]_DAT0396Z 18" xfId="4100"/>
    <cellStyle name="carky [0]_DAT0396Z 19" xfId="3649"/>
    <cellStyle name="čárky [0]_DAT0396Z 19" xfId="3650"/>
    <cellStyle name="carky [0]_DAT0396Z 2" xfId="1169"/>
    <cellStyle name="čárky [0]_DAT0396Z 2" xfId="1170"/>
    <cellStyle name="carky [0]_DAT0396Z 20" xfId="4204"/>
    <cellStyle name="čárky [0]_DAT0396Z 20" xfId="4203"/>
    <cellStyle name="carky [0]_DAT0396Z 21" xfId="3549"/>
    <cellStyle name="čárky [0]_DAT0396Z 21" xfId="3550"/>
    <cellStyle name="carky [0]_DAT0396Z 22" xfId="4340"/>
    <cellStyle name="čárky [0]_DAT0396Z 22" xfId="4339"/>
    <cellStyle name="carky [0]_DAT0396Z 23" xfId="4478"/>
    <cellStyle name="čárky [0]_DAT0396Z 23" xfId="4477"/>
    <cellStyle name="carky [0]_DAT0396Z 24" xfId="4581"/>
    <cellStyle name="čárky [0]_DAT0396Z 24" xfId="4580"/>
    <cellStyle name="carky [0]_DAT0396Z 25" xfId="4675"/>
    <cellStyle name="čárky [0]_DAT0396Z 25" xfId="4674"/>
    <cellStyle name="carky [0]_DAT0396Z 26" xfId="5028"/>
    <cellStyle name="čárky [0]_DAT0396Z 26" xfId="5029"/>
    <cellStyle name="carky [0]_DAT0396Z 27" xfId="5195"/>
    <cellStyle name="čárky [0]_DAT0396Z 27" xfId="5194"/>
    <cellStyle name="carky [0]_DAT0396Z 3" xfId="1458"/>
    <cellStyle name="čárky [0]_DAT0396Z 3" xfId="1459"/>
    <cellStyle name="carky [0]_DAT0396Z 4" xfId="1756"/>
    <cellStyle name="čárky [0]_DAT0396Z 4" xfId="1755"/>
    <cellStyle name="carky [0]_DAT0396Z 5" xfId="1369"/>
    <cellStyle name="čárky [0]_DAT0396Z 5" xfId="1370"/>
    <cellStyle name="carky [0]_DAT0396Z 6" xfId="1811"/>
    <cellStyle name="čárky [0]_DAT0396Z 6" xfId="1810"/>
    <cellStyle name="carky [0]_DAT0396Z 7" xfId="1320"/>
    <cellStyle name="čárky [0]_DAT0396Z 7" xfId="1321"/>
    <cellStyle name="carky [0]_DAT0396Z 8" xfId="2176"/>
    <cellStyle name="čárky [0]_DAT0396Z 8" xfId="2177"/>
    <cellStyle name="carky [0]_DAT0396Z 9" xfId="2399"/>
    <cellStyle name="čárky [0]_DAT0396Z 9" xfId="2398"/>
    <cellStyle name="carky [0]_DAT9601R" xfId="332"/>
    <cellStyle name="čárky [0]_DAT9601R" xfId="333"/>
    <cellStyle name="carky [0]_DAT9603C" xfId="334"/>
    <cellStyle name="čárky [0]_DAT9603C" xfId="335"/>
    <cellStyle name="carky [0]_DAT9603C 10" xfId="2126"/>
    <cellStyle name="čárky [0]_DAT9603C 10" xfId="2127"/>
    <cellStyle name="carky [0]_DAT9603C 11" xfId="2748"/>
    <cellStyle name="čárky [0]_DAT9603C 11" xfId="2749"/>
    <cellStyle name="carky [0]_DAT9603C 12" xfId="3061"/>
    <cellStyle name="čárky [0]_DAT9603C 12" xfId="3060"/>
    <cellStyle name="carky [0]_DAT9603C 13" xfId="2650"/>
    <cellStyle name="čárky [0]_DAT9603C 13" xfId="2651"/>
    <cellStyle name="carky [0]_DAT9603C 14" xfId="3141"/>
    <cellStyle name="čárky [0]_DAT9603C 14" xfId="3140"/>
    <cellStyle name="carky [0]_DAT9603C 15" xfId="2592"/>
    <cellStyle name="čárky [0]_DAT9603C 15" xfId="2593"/>
    <cellStyle name="carky [0]_DAT9603C 16" xfId="3231"/>
    <cellStyle name="čárky [0]_DAT9603C 16" xfId="3230"/>
    <cellStyle name="carky [0]_DAT9603C 17" xfId="3768"/>
    <cellStyle name="čárky [0]_DAT9603C 17" xfId="3769"/>
    <cellStyle name="carky [0]_DAT9603C 18" xfId="4097"/>
    <cellStyle name="čárky [0]_DAT9603C 18" xfId="4096"/>
    <cellStyle name="carky [0]_DAT9603C 19" xfId="3653"/>
    <cellStyle name="čárky [0]_DAT9603C 19" xfId="3654"/>
    <cellStyle name="carky [0]_DAT9603C 2" xfId="1171"/>
    <cellStyle name="čárky [0]_DAT9603C 2" xfId="1172"/>
    <cellStyle name="carky [0]_DAT9603C 20" xfId="4200"/>
    <cellStyle name="čárky [0]_DAT9603C 20" xfId="4199"/>
    <cellStyle name="carky [0]_DAT9603C 21" xfId="3553"/>
    <cellStyle name="čárky [0]_DAT9603C 21" xfId="3554"/>
    <cellStyle name="carky [0]_DAT9603C 22" xfId="4336"/>
    <cellStyle name="čárky [0]_DAT9603C 22" xfId="4335"/>
    <cellStyle name="carky [0]_DAT9603C 23" xfId="4474"/>
    <cellStyle name="čárky [0]_DAT9603C 23" xfId="4473"/>
    <cellStyle name="carky [0]_DAT9603C 24" xfId="4579"/>
    <cellStyle name="čárky [0]_DAT9603C 24" xfId="4578"/>
    <cellStyle name="carky [0]_DAT9603C 25" xfId="4673"/>
    <cellStyle name="čárky [0]_DAT9603C 25" xfId="4672"/>
    <cellStyle name="carky [0]_DAT9603C 26" xfId="5030"/>
    <cellStyle name="čárky [0]_DAT9603C 26" xfId="5031"/>
    <cellStyle name="carky [0]_DAT9603C 27" xfId="5193"/>
    <cellStyle name="čárky [0]_DAT9603C 27" xfId="5192"/>
    <cellStyle name="carky [0]_DAT9603C 3" xfId="1460"/>
    <cellStyle name="čárky [0]_DAT9603C 3" xfId="1461"/>
    <cellStyle name="carky [0]_DAT9603C 4" xfId="1753"/>
    <cellStyle name="čárky [0]_DAT9603C 4" xfId="1752"/>
    <cellStyle name="carky [0]_DAT9603C 5" xfId="1373"/>
    <cellStyle name="čárky [0]_DAT9603C 5" xfId="1374"/>
    <cellStyle name="carky [0]_DAT9603C 6" xfId="1809"/>
    <cellStyle name="čárky [0]_DAT9603C 6" xfId="1808"/>
    <cellStyle name="carky [0]_DAT9603C 7" xfId="1322"/>
    <cellStyle name="čárky [0]_DAT9603C 7" xfId="1323"/>
    <cellStyle name="carky [0]_DAT9603C 8" xfId="2178"/>
    <cellStyle name="čárky [0]_DAT9603C 8" xfId="2179"/>
    <cellStyle name="carky [0]_DAT9603C 9" xfId="2397"/>
    <cellStyle name="čárky [0]_DAT9603C 9" xfId="2396"/>
    <cellStyle name="carky [0]_DAT9609C" xfId="336"/>
    <cellStyle name="čárky [0]_DAT9609C" xfId="337"/>
    <cellStyle name="carky [0]_DATA" xfId="338"/>
    <cellStyle name="čárky [0]_DATA" xfId="339"/>
    <cellStyle name="carky [0]_DATA 10" xfId="2128"/>
    <cellStyle name="čárky [0]_DATA 10" xfId="2129"/>
    <cellStyle name="carky [0]_DATA 11" xfId="2750"/>
    <cellStyle name="čárky [0]_DATA 11" xfId="2751"/>
    <cellStyle name="carky [0]_DATA 12" xfId="3059"/>
    <cellStyle name="čárky [0]_DATA 12" xfId="3058"/>
    <cellStyle name="carky [0]_DATA 13" xfId="2652"/>
    <cellStyle name="čárky [0]_DATA 13" xfId="2653"/>
    <cellStyle name="carky [0]_DATA 14" xfId="3138"/>
    <cellStyle name="čárky [0]_DATA 14" xfId="3137"/>
    <cellStyle name="carky [0]_DATA 15" xfId="2594"/>
    <cellStyle name="čárky [0]_DATA 15" xfId="2595"/>
    <cellStyle name="carky [0]_DATA 16" xfId="3229"/>
    <cellStyle name="čárky [0]_DATA 16" xfId="3228"/>
    <cellStyle name="carky [0]_DATA 17" xfId="3772"/>
    <cellStyle name="čárky [0]_DATA 17" xfId="3773"/>
    <cellStyle name="carky [0]_DATA 18" xfId="4093"/>
    <cellStyle name="čárky [0]_DATA 18" xfId="4092"/>
    <cellStyle name="carky [0]_DATA 19" xfId="3657"/>
    <cellStyle name="čárky [0]_DATA 19" xfId="3658"/>
    <cellStyle name="carky [0]_DATA 2" xfId="1173"/>
    <cellStyle name="čárky [0]_DATA 2" xfId="1174"/>
    <cellStyle name="carky [0]_DATA 20" xfId="4196"/>
    <cellStyle name="čárky [0]_DATA 20" xfId="4195"/>
    <cellStyle name="carky [0]_DATA 21" xfId="3557"/>
    <cellStyle name="čárky [0]_DATA 21" xfId="3558"/>
    <cellStyle name="carky [0]_DATA 22" xfId="4330"/>
    <cellStyle name="čárky [0]_DATA 22" xfId="4329"/>
    <cellStyle name="carky [0]_DATA 23" xfId="4472"/>
    <cellStyle name="čárky [0]_DATA 23" xfId="4471"/>
    <cellStyle name="carky [0]_DATA 24" xfId="4577"/>
    <cellStyle name="čárky [0]_DATA 24" xfId="4576"/>
    <cellStyle name="carky [0]_DATA 25" xfId="4671"/>
    <cellStyle name="čárky [0]_DATA 25" xfId="4670"/>
    <cellStyle name="carky [0]_DATA 26" xfId="5032"/>
    <cellStyle name="čárky [0]_DATA 26" xfId="5033"/>
    <cellStyle name="carky [0]_DATA 27" xfId="5191"/>
    <cellStyle name="čárky [0]_DATA 27" xfId="5190"/>
    <cellStyle name="carky [0]_DATA 3" xfId="1464"/>
    <cellStyle name="čárky [0]_DATA 3" xfId="1465"/>
    <cellStyle name="carky [0]_DATA 4" xfId="1751"/>
    <cellStyle name="čárky [0]_DATA 4" xfId="1750"/>
    <cellStyle name="carky [0]_DATA 5" xfId="1376"/>
    <cellStyle name="čárky [0]_DATA 5" xfId="1377"/>
    <cellStyle name="carky [0]_DATA 6" xfId="1807"/>
    <cellStyle name="čárky [0]_DATA 6" xfId="1806"/>
    <cellStyle name="carky [0]_DATA 7" xfId="1324"/>
    <cellStyle name="čárky [0]_DATA 7" xfId="1325"/>
    <cellStyle name="carky [0]_DATA 8" xfId="2180"/>
    <cellStyle name="čárky [0]_DATA 8" xfId="2181"/>
    <cellStyle name="carky [0]_DATA 9" xfId="2395"/>
    <cellStyle name="čárky [0]_DATA 9" xfId="2394"/>
    <cellStyle name="carky [0]_DATA1996" xfId="340"/>
    <cellStyle name="čárky [0]_DATA1996" xfId="341"/>
    <cellStyle name="carky [0]_DATA1996 10" xfId="2130"/>
    <cellStyle name="čárky [0]_DATA1996 10" xfId="2131"/>
    <cellStyle name="carky [0]_DATA1996 11" xfId="2752"/>
    <cellStyle name="čárky [0]_DATA1996 11" xfId="2753"/>
    <cellStyle name="carky [0]_DATA1996 12" xfId="3057"/>
    <cellStyle name="čárky [0]_DATA1996 12" xfId="3056"/>
    <cellStyle name="carky [0]_DATA1996 13" xfId="2654"/>
    <cellStyle name="čárky [0]_DATA1996 13" xfId="2655"/>
    <cellStyle name="carky [0]_DATA1996 14" xfId="3136"/>
    <cellStyle name="čárky [0]_DATA1996 14" xfId="3135"/>
    <cellStyle name="carky [0]_DATA1996 15" xfId="2596"/>
    <cellStyle name="čárky [0]_DATA1996 15" xfId="2597"/>
    <cellStyle name="carky [0]_DATA1996 16" xfId="3227"/>
    <cellStyle name="čárky [0]_DATA1996 16" xfId="3226"/>
    <cellStyle name="carky [0]_DATA1996 17" xfId="3774"/>
    <cellStyle name="čárky [0]_DATA1996 17" xfId="3775"/>
    <cellStyle name="carky [0]_DATA1996 18" xfId="4091"/>
    <cellStyle name="čárky [0]_DATA1996 18" xfId="4090"/>
    <cellStyle name="carky [0]_DATA1996 19" xfId="3659"/>
    <cellStyle name="čárky [0]_DATA1996 19" xfId="3660"/>
    <cellStyle name="carky [0]_DATA1996 2" xfId="1175"/>
    <cellStyle name="čárky [0]_DATA1996 2" xfId="1176"/>
    <cellStyle name="carky [0]_DATA1996 20" xfId="4194"/>
    <cellStyle name="čárky [0]_DATA1996 20" xfId="4193"/>
    <cellStyle name="carky [0]_DATA1996 21" xfId="3559"/>
    <cellStyle name="čárky [0]_DATA1996 21" xfId="3560"/>
    <cellStyle name="carky [0]_DATA1996 22" xfId="4328"/>
    <cellStyle name="čárky [0]_DATA1996 22" xfId="4327"/>
    <cellStyle name="carky [0]_DATA1996 23" xfId="4470"/>
    <cellStyle name="čárky [0]_DATA1996 23" xfId="4469"/>
    <cellStyle name="carky [0]_DATA1996 24" xfId="4575"/>
    <cellStyle name="čárky [0]_DATA1996 24" xfId="4574"/>
    <cellStyle name="carky [0]_DATA1996 25" xfId="4669"/>
    <cellStyle name="čárky [0]_DATA1996 25" xfId="4668"/>
    <cellStyle name="carky [0]_DATA1996 26" xfId="5034"/>
    <cellStyle name="čárky [0]_DATA1996 26" xfId="5035"/>
    <cellStyle name="carky [0]_DATA1996 27" xfId="5189"/>
    <cellStyle name="čárky [0]_DATA1996 27" xfId="5188"/>
    <cellStyle name="carky [0]_DATA1996 3" xfId="1466"/>
    <cellStyle name="čárky [0]_DATA1996 3" xfId="1467"/>
    <cellStyle name="carky [0]_DATA1996 4" xfId="1749"/>
    <cellStyle name="čárky [0]_DATA1996 4" xfId="1748"/>
    <cellStyle name="carky [0]_DATA1996 5" xfId="1378"/>
    <cellStyle name="čárky [0]_DATA1996 5" xfId="1379"/>
    <cellStyle name="carky [0]_DATA1996 6" xfId="1805"/>
    <cellStyle name="čárky [0]_DATA1996 6" xfId="1804"/>
    <cellStyle name="carky [0]_DATA1996 7" xfId="1326"/>
    <cellStyle name="čárky [0]_DATA1996 7" xfId="1327"/>
    <cellStyle name="carky [0]_DATA1996 8" xfId="2182"/>
    <cellStyle name="čárky [0]_DATA1996 8" xfId="2183"/>
    <cellStyle name="carky [0]_DATA1996 9" xfId="2393"/>
    <cellStyle name="čárky [0]_DATA1996 9" xfId="2392"/>
    <cellStyle name="carky [0]_DATA1997" xfId="342"/>
    <cellStyle name="čárky [0]_DATA1997" xfId="343"/>
    <cellStyle name="carky [0]_DATA1998" xfId="344"/>
    <cellStyle name="čárky [0]_DATA1998" xfId="345"/>
    <cellStyle name="carky [0]_Extra @" xfId="346"/>
    <cellStyle name="čárky [0]_Extra @" xfId="347"/>
    <cellStyle name="carky [0]_FDC" xfId="348"/>
    <cellStyle name="čárky [0]_FDC" xfId="349"/>
    <cellStyle name="carky [0]_FIN" xfId="350"/>
    <cellStyle name="čárky [0]_FIN" xfId="351"/>
    <cellStyle name="carky [0]_FLOAT" xfId="352"/>
    <cellStyle name="čárky [0]_FLOAT" xfId="353"/>
    <cellStyle name="carky [0]_FN anl" xfId="354"/>
    <cellStyle name="čárky [0]_FN anl" xfId="355"/>
    <cellStyle name="carky [0]_FOR9603" xfId="356"/>
    <cellStyle name="čárky [0]_FOR9603" xfId="357"/>
    <cellStyle name="carky [0]_FOR9603 10" xfId="2132"/>
    <cellStyle name="čárky [0]_FOR9603 10" xfId="2133"/>
    <cellStyle name="carky [0]_FOR9603 11" xfId="2768"/>
    <cellStyle name="čárky [0]_FOR9603 11" xfId="2769"/>
    <cellStyle name="carky [0]_FOR9603 12" xfId="3043"/>
    <cellStyle name="čárky [0]_FOR9603 12" xfId="3042"/>
    <cellStyle name="carky [0]_FOR9603 13" xfId="2662"/>
    <cellStyle name="čárky [0]_FOR9603 13" xfId="2663"/>
    <cellStyle name="carky [0]_FOR9603 14" xfId="3129"/>
    <cellStyle name="čárky [0]_FOR9603 14" xfId="3128"/>
    <cellStyle name="carky [0]_FOR9603 15" xfId="2599"/>
    <cellStyle name="čárky [0]_FOR9603 15" xfId="2600"/>
    <cellStyle name="carky [0]_FOR9603 16" xfId="3217"/>
    <cellStyle name="čárky [0]_FOR9603 16" xfId="3216"/>
    <cellStyle name="carky [0]_FOR9603 17" xfId="3790"/>
    <cellStyle name="čárky [0]_FOR9603 17" xfId="3791"/>
    <cellStyle name="carky [0]_FOR9603 18" xfId="4075"/>
    <cellStyle name="čárky [0]_FOR9603 18" xfId="4074"/>
    <cellStyle name="carky [0]_FOR9603 19" xfId="3675"/>
    <cellStyle name="čárky [0]_FOR9603 19" xfId="3676"/>
    <cellStyle name="carky [0]_FOR9603 2" xfId="1177"/>
    <cellStyle name="čárky [0]_FOR9603 2" xfId="1178"/>
    <cellStyle name="carky [0]_FOR9603 20" xfId="4180"/>
    <cellStyle name="čárky [0]_FOR9603 20" xfId="4179"/>
    <cellStyle name="carky [0]_FOR9603 21" xfId="3573"/>
    <cellStyle name="čárky [0]_FOR9603 21" xfId="3574"/>
    <cellStyle name="carky [0]_FOR9603 22" xfId="4314"/>
    <cellStyle name="čárky [0]_FOR9603 22" xfId="4313"/>
    <cellStyle name="carky [0]_FOR9603 23" xfId="4458"/>
    <cellStyle name="čárky [0]_FOR9603 23" xfId="4457"/>
    <cellStyle name="carky [0]_FOR9603 24" xfId="4569"/>
    <cellStyle name="čárky [0]_FOR9603 24" xfId="4568"/>
    <cellStyle name="carky [0]_FOR9603 25" xfId="4663"/>
    <cellStyle name="čárky [0]_FOR9603 25" xfId="4662"/>
    <cellStyle name="carky [0]_FOR9603 26" xfId="5038"/>
    <cellStyle name="čárky [0]_FOR9603 26" xfId="5039"/>
    <cellStyle name="carky [0]_FOR9603 27" xfId="5187"/>
    <cellStyle name="čárky [0]_FOR9603 27" xfId="5186"/>
    <cellStyle name="carky [0]_FOR9603 3" xfId="1482"/>
    <cellStyle name="čárky [0]_FOR9603 3" xfId="1483"/>
    <cellStyle name="carky [0]_FOR9603 4" xfId="1741"/>
    <cellStyle name="čárky [0]_FOR9603 4" xfId="1740"/>
    <cellStyle name="carky [0]_FOR9603 5" xfId="1389"/>
    <cellStyle name="čárky [0]_FOR9603 5" xfId="1390"/>
    <cellStyle name="carky [0]_FOR9603 6" xfId="1803"/>
    <cellStyle name="čárky [0]_FOR9603 6" xfId="1802"/>
    <cellStyle name="carky [0]_FOR9603 7" xfId="1328"/>
    <cellStyle name="čárky [0]_FOR9603 7" xfId="1329"/>
    <cellStyle name="carky [0]_FOR9603 8" xfId="2196"/>
    <cellStyle name="čárky [0]_FOR9603 8" xfId="2197"/>
    <cellStyle name="carky [0]_FOR9603 9" xfId="2391"/>
    <cellStyle name="čárky [0]_FOR9603 9" xfId="2390"/>
    <cellStyle name="carky [0]_GRAF" xfId="358"/>
    <cellStyle name="čárky [0]_GRAF" xfId="359"/>
    <cellStyle name="carky [0]_graf 3 produkt." xfId="360"/>
    <cellStyle name="čárky [0]_graf 3 produkt." xfId="361"/>
    <cellStyle name="carky [0]_Graf1 - Sales I" xfId="362"/>
    <cellStyle name="čárky [0]_Graf1 - Sales I" xfId="363"/>
    <cellStyle name="carky [0]_INC02EGU" xfId="364"/>
    <cellStyle name="čárky [0]_INC02EGU" xfId="365"/>
    <cellStyle name="carky [0]_INC02EGU 10" xfId="2134"/>
    <cellStyle name="čárky [0]_INC02EGU 10" xfId="2135"/>
    <cellStyle name="carky [0]_INC02EGU 11" xfId="2776"/>
    <cellStyle name="čárky [0]_INC02EGU 11" xfId="2777"/>
    <cellStyle name="carky [0]_INC02EGU 12" xfId="3035"/>
    <cellStyle name="čárky [0]_INC02EGU 12" xfId="3034"/>
    <cellStyle name="carky [0]_INC02EGU 13" xfId="2670"/>
    <cellStyle name="čárky [0]_INC02EGU 13" xfId="2671"/>
    <cellStyle name="carky [0]_INC02EGU 14" xfId="3122"/>
    <cellStyle name="čárky [0]_INC02EGU 14" xfId="3121"/>
    <cellStyle name="carky [0]_INC02EGU 15" xfId="2602"/>
    <cellStyle name="čárky [0]_INC02EGU 15" xfId="2603"/>
    <cellStyle name="carky [0]_INC02EGU 16" xfId="3205"/>
    <cellStyle name="čárky [0]_INC02EGU 16" xfId="3204"/>
    <cellStyle name="carky [0]_INC02EGU 17" xfId="3798"/>
    <cellStyle name="čárky [0]_INC02EGU 17" xfId="3799"/>
    <cellStyle name="carky [0]_INC02EGU 18" xfId="4067"/>
    <cellStyle name="čárky [0]_INC02EGU 18" xfId="4066"/>
    <cellStyle name="carky [0]_INC02EGU 19" xfId="3683"/>
    <cellStyle name="čárky [0]_INC02EGU 19" xfId="3684"/>
    <cellStyle name="carky [0]_INC02EGU 2" xfId="1179"/>
    <cellStyle name="čárky [0]_INC02EGU 2" xfId="1180"/>
    <cellStyle name="carky [0]_INC02EGU 20" xfId="4172"/>
    <cellStyle name="čárky [0]_INC02EGU 20" xfId="4171"/>
    <cellStyle name="carky [0]_INC02EGU 21" xfId="3581"/>
    <cellStyle name="čárky [0]_INC02EGU 21" xfId="3582"/>
    <cellStyle name="carky [0]_INC02EGU 22" xfId="4304"/>
    <cellStyle name="čárky [0]_INC02EGU 22" xfId="4295"/>
    <cellStyle name="carky [0]_INC02EGU 23" xfId="4444"/>
    <cellStyle name="čárky [0]_INC02EGU 23" xfId="4441"/>
    <cellStyle name="carky [0]_INC02EGU 24" xfId="4559"/>
    <cellStyle name="čárky [0]_INC02EGU 24" xfId="4558"/>
    <cellStyle name="carky [0]_INC02EGU 25" xfId="4655"/>
    <cellStyle name="čárky [0]_INC02EGU 25" xfId="4654"/>
    <cellStyle name="carky [0]_INC02EGU 26" xfId="5044"/>
    <cellStyle name="čárky [0]_INC02EGU 26" xfId="5045"/>
    <cellStyle name="carky [0]_INC02EGU 27" xfId="5185"/>
    <cellStyle name="čárky [0]_INC02EGU 27" xfId="5184"/>
    <cellStyle name="carky [0]_INC02EGU 3" xfId="1490"/>
    <cellStyle name="čárky [0]_INC02EGU 3" xfId="1491"/>
    <cellStyle name="carky [0]_INC02EGU 4" xfId="1737"/>
    <cellStyle name="čárky [0]_INC02EGU 4" xfId="1736"/>
    <cellStyle name="carky [0]_INC02EGU 5" xfId="1397"/>
    <cellStyle name="čárky [0]_INC02EGU 5" xfId="1398"/>
    <cellStyle name="carky [0]_INC02EGU 6" xfId="1799"/>
    <cellStyle name="čárky [0]_INC02EGU 6" xfId="1798"/>
    <cellStyle name="carky [0]_INC02EGU 7" xfId="1330"/>
    <cellStyle name="čárky [0]_INC02EGU 7" xfId="1331"/>
    <cellStyle name="carky [0]_INC02EGU 8" xfId="2204"/>
    <cellStyle name="čárky [0]_INC02EGU 8" xfId="2205"/>
    <cellStyle name="carky [0]_INC02EGU 9" xfId="2387"/>
    <cellStyle name="čárky [0]_INC02EGU 9" xfId="2386"/>
    <cellStyle name="carky [0]_INC03ZGU" xfId="366"/>
    <cellStyle name="čárky [0]_INC03ZGU" xfId="367"/>
    <cellStyle name="carky [0]_INC03ZGU 10" xfId="2136"/>
    <cellStyle name="čárky [0]_INC03ZGU 10" xfId="2137"/>
    <cellStyle name="carky [0]_INC03ZGU 11" xfId="2778"/>
    <cellStyle name="čárky [0]_INC03ZGU 11" xfId="2779"/>
    <cellStyle name="carky [0]_INC03ZGU 12" xfId="3033"/>
    <cellStyle name="čárky [0]_INC03ZGU 12" xfId="3032"/>
    <cellStyle name="carky [0]_INC03ZGU 13" xfId="2672"/>
    <cellStyle name="čárky [0]_INC03ZGU 13" xfId="2673"/>
    <cellStyle name="carky [0]_INC03ZGU 14" xfId="3120"/>
    <cellStyle name="čárky [0]_INC03ZGU 14" xfId="3119"/>
    <cellStyle name="carky [0]_INC03ZGU 15" xfId="2604"/>
    <cellStyle name="čárky [0]_INC03ZGU 15" xfId="2605"/>
    <cellStyle name="carky [0]_INC03ZGU 16" xfId="3203"/>
    <cellStyle name="čárky [0]_INC03ZGU 16" xfId="3202"/>
    <cellStyle name="carky [0]_INC03ZGU 17" xfId="3800"/>
    <cellStyle name="čárky [0]_INC03ZGU 17" xfId="3801"/>
    <cellStyle name="carky [0]_INC03ZGU 18" xfId="4065"/>
    <cellStyle name="čárky [0]_INC03ZGU 18" xfId="4064"/>
    <cellStyle name="carky [0]_INC03ZGU 19" xfId="3685"/>
    <cellStyle name="čárky [0]_INC03ZGU 19" xfId="3686"/>
    <cellStyle name="carky [0]_INC03ZGU 2" xfId="1181"/>
    <cellStyle name="čárky [0]_INC03ZGU 2" xfId="1182"/>
    <cellStyle name="carky [0]_INC03ZGU 20" xfId="4170"/>
    <cellStyle name="čárky [0]_INC03ZGU 20" xfId="4169"/>
    <cellStyle name="carky [0]_INC03ZGU 21" xfId="3583"/>
    <cellStyle name="čárky [0]_INC03ZGU 21" xfId="3584"/>
    <cellStyle name="carky [0]_INC03ZGU 22" xfId="4294"/>
    <cellStyle name="čárky [0]_INC03ZGU 22" xfId="4291"/>
    <cellStyle name="carky [0]_INC03ZGU 23" xfId="4440"/>
    <cellStyle name="čárky [0]_INC03ZGU 23" xfId="4439"/>
    <cellStyle name="carky [0]_INC03ZGU 24" xfId="4555"/>
    <cellStyle name="čárky [0]_INC03ZGU 24" xfId="4554"/>
    <cellStyle name="carky [0]_INC03ZGU 25" xfId="4651"/>
    <cellStyle name="čárky [0]_INC03ZGU 25" xfId="4650"/>
    <cellStyle name="carky [0]_INC03ZGU 26" xfId="5046"/>
    <cellStyle name="čárky [0]_INC03ZGU 26" xfId="5047"/>
    <cellStyle name="carky [0]_INC03ZGU 27" xfId="5183"/>
    <cellStyle name="čárky [0]_INC03ZGU 27" xfId="5182"/>
    <cellStyle name="carky [0]_INC03ZGU 3" xfId="1492"/>
    <cellStyle name="čárky [0]_INC03ZGU 3" xfId="1493"/>
    <cellStyle name="carky [0]_INC03ZGU 4" xfId="1735"/>
    <cellStyle name="čárky [0]_INC03ZGU 4" xfId="1734"/>
    <cellStyle name="carky [0]_INC03ZGU 5" xfId="1399"/>
    <cellStyle name="čárky [0]_INC03ZGU 5" xfId="1400"/>
    <cellStyle name="carky [0]_INC03ZGU 6" xfId="1797"/>
    <cellStyle name="čárky [0]_INC03ZGU 6" xfId="1796"/>
    <cellStyle name="carky [0]_INC03ZGU 7" xfId="1332"/>
    <cellStyle name="čárky [0]_INC03ZGU 7" xfId="1333"/>
    <cellStyle name="carky [0]_INC03ZGU 8" xfId="2206"/>
    <cellStyle name="čárky [0]_INC03ZGU 8" xfId="2207"/>
    <cellStyle name="carky [0]_INC03ZGU 9" xfId="2385"/>
    <cellStyle name="čárky [0]_INC03ZGU 9" xfId="2384"/>
    <cellStyle name="carky [0]_INC9601B" xfId="368"/>
    <cellStyle name="čárky [0]_INC9601B" xfId="369"/>
    <cellStyle name="carky [0]_INC9607C" xfId="370"/>
    <cellStyle name="čárky [0]_INC9607C" xfId="371"/>
    <cellStyle name="carky [0]_INC9607C 10" xfId="2138"/>
    <cellStyle name="čárky [0]_INC9607C 10" xfId="2139"/>
    <cellStyle name="carky [0]_INC9607C 11" xfId="2782"/>
    <cellStyle name="čárky [0]_INC9607C 11" xfId="2783"/>
    <cellStyle name="carky [0]_INC9607C 12" xfId="3029"/>
    <cellStyle name="čárky [0]_INC9607C 12" xfId="3028"/>
    <cellStyle name="carky [0]_INC9607C 13" xfId="2676"/>
    <cellStyle name="čárky [0]_INC9607C 13" xfId="2677"/>
    <cellStyle name="carky [0]_INC9607C 14" xfId="3116"/>
    <cellStyle name="čárky [0]_INC9607C 14" xfId="3115"/>
    <cellStyle name="carky [0]_INC9607C 15" xfId="2607"/>
    <cellStyle name="čárky [0]_INC9607C 15" xfId="2608"/>
    <cellStyle name="carky [0]_INC9607C 16" xfId="3195"/>
    <cellStyle name="čárky [0]_INC9607C 16" xfId="3194"/>
    <cellStyle name="carky [0]_INC9607C 17" xfId="3804"/>
    <cellStyle name="čárky [0]_INC9607C 17" xfId="3805"/>
    <cellStyle name="carky [0]_INC9607C 18" xfId="4061"/>
    <cellStyle name="čárky [0]_INC9607C 18" xfId="4060"/>
    <cellStyle name="carky [0]_INC9607C 19" xfId="3689"/>
    <cellStyle name="čárky [0]_INC9607C 19" xfId="3690"/>
    <cellStyle name="carky [0]_INC9607C 2" xfId="1183"/>
    <cellStyle name="čárky [0]_INC9607C 2" xfId="1184"/>
    <cellStyle name="carky [0]_INC9607C 20" xfId="4166"/>
    <cellStyle name="čárky [0]_INC9607C 20" xfId="4165"/>
    <cellStyle name="carky [0]_INC9607C 21" xfId="3587"/>
    <cellStyle name="čárky [0]_INC9607C 21" xfId="3588"/>
    <cellStyle name="carky [0]_INC9607C 22" xfId="4288"/>
    <cellStyle name="čárky [0]_INC9607C 22" xfId="4287"/>
    <cellStyle name="carky [0]_INC9607C 23" xfId="4436"/>
    <cellStyle name="čárky [0]_INC9607C 23" xfId="4435"/>
    <cellStyle name="carky [0]_INC9607C 24" xfId="4553"/>
    <cellStyle name="čárky [0]_INC9607C 24" xfId="4552"/>
    <cellStyle name="carky [0]_INC9607C 25" xfId="4649"/>
    <cellStyle name="čárky [0]_INC9607C 25" xfId="4648"/>
    <cellStyle name="carky [0]_INC9607C 26" xfId="5048"/>
    <cellStyle name="čárky [0]_INC9607C 26" xfId="5049"/>
    <cellStyle name="carky [0]_INC9607C 27" xfId="5181"/>
    <cellStyle name="čárky [0]_INC9607C 27" xfId="5180"/>
    <cellStyle name="carky [0]_INC9607C 3" xfId="1496"/>
    <cellStyle name="čárky [0]_INC9607C 3" xfId="1497"/>
    <cellStyle name="carky [0]_INC9607C 4" xfId="1733"/>
    <cellStyle name="čárky [0]_INC9607C 4" xfId="1732"/>
    <cellStyle name="carky [0]_INC9607C 5" xfId="1403"/>
    <cellStyle name="čárky [0]_INC9607C 5" xfId="1404"/>
    <cellStyle name="carky [0]_INC9607C 6" xfId="1795"/>
    <cellStyle name="čárky [0]_INC9607C 6" xfId="1794"/>
    <cellStyle name="carky [0]_INC9607C 7" xfId="1334"/>
    <cellStyle name="čárky [0]_INC9607C 7" xfId="1335"/>
    <cellStyle name="carky [0]_INC9607C 8" xfId="2210"/>
    <cellStyle name="čárky [0]_INC9607C 8" xfId="2211"/>
    <cellStyle name="carky [0]_INC9607C 9" xfId="2383"/>
    <cellStyle name="čárky [0]_INC9607C 9" xfId="2382"/>
    <cellStyle name="carky [0]_INC9608C (2)" xfId="372"/>
    <cellStyle name="čárky [0]_INC9608C (2)" xfId="373"/>
    <cellStyle name="carky [0]_INC9608C (2) 10" xfId="2140"/>
    <cellStyle name="čárky [0]_INC9608C (2) 10" xfId="2141"/>
    <cellStyle name="carky [0]_INC9608C (2) 11" xfId="2784"/>
    <cellStyle name="čárky [0]_INC9608C (2) 11" xfId="2785"/>
    <cellStyle name="carky [0]_INC9608C (2) 12" xfId="3027"/>
    <cellStyle name="čárky [0]_INC9608C (2) 12" xfId="3026"/>
    <cellStyle name="carky [0]_INC9608C (2) 13" xfId="2678"/>
    <cellStyle name="čárky [0]_INC9608C (2) 13" xfId="2679"/>
    <cellStyle name="carky [0]_INC9608C (2) 14" xfId="3114"/>
    <cellStyle name="čárky [0]_INC9608C (2) 14" xfId="3113"/>
    <cellStyle name="carky [0]_INC9608C (2) 15" xfId="2609"/>
    <cellStyle name="čárky [0]_INC9608C (2) 15" xfId="2610"/>
    <cellStyle name="carky [0]_INC9608C (2) 16" xfId="3193"/>
    <cellStyle name="čárky [0]_INC9608C (2) 16" xfId="3190"/>
    <cellStyle name="carky [0]_INC9608C (2) 17" xfId="3806"/>
    <cellStyle name="čárky [0]_INC9608C (2) 17" xfId="3807"/>
    <cellStyle name="carky [0]_INC9608C (2) 18" xfId="4059"/>
    <cellStyle name="čárky [0]_INC9608C (2) 18" xfId="4058"/>
    <cellStyle name="carky [0]_INC9608C (2) 19" xfId="3691"/>
    <cellStyle name="čárky [0]_INC9608C (2) 19" xfId="3692"/>
    <cellStyle name="carky [0]_INC9608C (2) 2" xfId="1185"/>
    <cellStyle name="čárky [0]_INC9608C (2) 2" xfId="1186"/>
    <cellStyle name="carky [0]_INC9608C (2) 20" xfId="4164"/>
    <cellStyle name="čárky [0]_INC9608C (2) 20" xfId="4163"/>
    <cellStyle name="carky [0]_INC9608C (2) 21" xfId="3589"/>
    <cellStyle name="čárky [0]_INC9608C (2) 21" xfId="3590"/>
    <cellStyle name="carky [0]_INC9608C (2) 22" xfId="4286"/>
    <cellStyle name="čárky [0]_INC9608C (2) 22" xfId="4279"/>
    <cellStyle name="carky [0]_INC9608C (2) 23" xfId="4434"/>
    <cellStyle name="čárky [0]_INC9608C (2) 23" xfId="4425"/>
    <cellStyle name="carky [0]_INC9608C (2) 24" xfId="4551"/>
    <cellStyle name="čárky [0]_INC9608C (2) 24" xfId="4550"/>
    <cellStyle name="carky [0]_INC9608C (2) 25" xfId="4647"/>
    <cellStyle name="čárky [0]_INC9608C (2) 25" xfId="4646"/>
    <cellStyle name="carky [0]_INC9608C (2) 26" xfId="5050"/>
    <cellStyle name="čárky [0]_INC9608C (2) 26" xfId="5051"/>
    <cellStyle name="carky [0]_INC9608C (2) 27" xfId="5179"/>
    <cellStyle name="čárky [0]_INC9608C (2) 27" xfId="5178"/>
    <cellStyle name="carky [0]_INC9608C (2) 3" xfId="1498"/>
    <cellStyle name="čárky [0]_INC9608C (2) 3" xfId="1499"/>
    <cellStyle name="carky [0]_INC9608C (2) 4" xfId="1731"/>
    <cellStyle name="čárky [0]_INC9608C (2) 4" xfId="1730"/>
    <cellStyle name="carky [0]_INC9608C (2) 5" xfId="1405"/>
    <cellStyle name="čárky [0]_INC9608C (2) 5" xfId="1406"/>
    <cellStyle name="carky [0]_INC9608C (2) 6" xfId="1793"/>
    <cellStyle name="čárky [0]_INC9608C (2) 6" xfId="1792"/>
    <cellStyle name="carky [0]_INC9608C (2) 7" xfId="1336"/>
    <cellStyle name="čárky [0]_INC9608C (2) 7" xfId="1337"/>
    <cellStyle name="carky [0]_INC9608C (2) 8" xfId="2212"/>
    <cellStyle name="čárky [0]_INC9608C (2) 8" xfId="2213"/>
    <cellStyle name="carky [0]_INC9608C (2) 9" xfId="2381"/>
    <cellStyle name="čárky [0]_INC9608C (2) 9" xfId="2380"/>
    <cellStyle name="carky [0]_INC96BG" xfId="374"/>
    <cellStyle name="čárky [0]_INC96BG" xfId="375"/>
    <cellStyle name="carky [0]_INC96BG 10" xfId="2142"/>
    <cellStyle name="čárky [0]_INC96BG 10" xfId="2143"/>
    <cellStyle name="carky [0]_INC96BG 11" xfId="2786"/>
    <cellStyle name="čárky [0]_INC96BG 11" xfId="2787"/>
    <cellStyle name="carky [0]_INC96BG 12" xfId="3025"/>
    <cellStyle name="čárky [0]_INC96BG 12" xfId="3024"/>
    <cellStyle name="carky [0]_INC96BG 13" xfId="2680"/>
    <cellStyle name="čárky [0]_INC96BG 13" xfId="2681"/>
    <cellStyle name="carky [0]_INC96BG 14" xfId="3112"/>
    <cellStyle name="čárky [0]_INC96BG 14" xfId="3111"/>
    <cellStyle name="carky [0]_INC96BG 15" xfId="2611"/>
    <cellStyle name="čárky [0]_INC96BG 15" xfId="2612"/>
    <cellStyle name="carky [0]_INC96BG 16" xfId="3189"/>
    <cellStyle name="čárky [0]_INC96BG 16" xfId="3184"/>
    <cellStyle name="carky [0]_INC96BG 17" xfId="3808"/>
    <cellStyle name="čárky [0]_INC96BG 17" xfId="3809"/>
    <cellStyle name="carky [0]_INC96BG 18" xfId="4057"/>
    <cellStyle name="čárky [0]_INC96BG 18" xfId="4056"/>
    <cellStyle name="carky [0]_INC96BG 19" xfId="3693"/>
    <cellStyle name="čárky [0]_INC96BG 19" xfId="3694"/>
    <cellStyle name="carky [0]_INC96BG 2" xfId="1187"/>
    <cellStyle name="čárky [0]_INC96BG 2" xfId="1188"/>
    <cellStyle name="carky [0]_INC96BG 20" xfId="4162"/>
    <cellStyle name="čárky [0]_INC96BG 20" xfId="4161"/>
    <cellStyle name="carky [0]_INC96BG 21" xfId="3591"/>
    <cellStyle name="čárky [0]_INC96BG 21" xfId="3592"/>
    <cellStyle name="carky [0]_INC96BG 22" xfId="4278"/>
    <cellStyle name="čárky [0]_INC96BG 22" xfId="4277"/>
    <cellStyle name="carky [0]_INC96BG 23" xfId="4424"/>
    <cellStyle name="čárky [0]_INC96BG 23" xfId="4421"/>
    <cellStyle name="carky [0]_INC96BG 24" xfId="4541"/>
    <cellStyle name="čárky [0]_INC96BG 24" xfId="4540"/>
    <cellStyle name="carky [0]_INC96BG 25" xfId="4637"/>
    <cellStyle name="čárky [0]_INC96BG 25" xfId="4636"/>
    <cellStyle name="carky [0]_INC96BG 26" xfId="5052"/>
    <cellStyle name="čárky [0]_INC96BG 26" xfId="5053"/>
    <cellStyle name="carky [0]_INC96BG 27" xfId="5177"/>
    <cellStyle name="čárky [0]_INC96BG 27" xfId="5176"/>
    <cellStyle name="carky [0]_INC96BG 3" xfId="1500"/>
    <cellStyle name="čárky [0]_INC96BG 3" xfId="1501"/>
    <cellStyle name="carky [0]_INC96BG 4" xfId="1729"/>
    <cellStyle name="čárky [0]_INC96BG 4" xfId="1728"/>
    <cellStyle name="carky [0]_INC96BG 5" xfId="1407"/>
    <cellStyle name="čárky [0]_INC96BG 5" xfId="1408"/>
    <cellStyle name="carky [0]_INC96BG 6" xfId="1791"/>
    <cellStyle name="čárky [0]_INC96BG 6" xfId="1790"/>
    <cellStyle name="carky [0]_INC96BG 7" xfId="1338"/>
    <cellStyle name="čárky [0]_INC96BG 7" xfId="1339"/>
    <cellStyle name="carky [0]_INC96BG 8" xfId="2214"/>
    <cellStyle name="čárky [0]_INC96BG 8" xfId="2215"/>
    <cellStyle name="carky [0]_INC96BG 9" xfId="2379"/>
    <cellStyle name="čárky [0]_INC96BG 9" xfId="2378"/>
    <cellStyle name="carky [0]_INC97BG" xfId="376"/>
    <cellStyle name="čárky [0]_INC97BG" xfId="377"/>
    <cellStyle name="carky [0]_INC98BG" xfId="378"/>
    <cellStyle name="čárky [0]_INC98BG" xfId="379"/>
    <cellStyle name="carky [0]_Income Statement" xfId="380"/>
    <cellStyle name="čárky [0]_Income Statement" xfId="381"/>
    <cellStyle name="carky [0]_Income Statement_1" xfId="382"/>
    <cellStyle name="čárky [0]_Income Statement_1" xfId="383"/>
    <cellStyle name="carky [0]_Income Statement_May2000" xfId="384"/>
    <cellStyle name="čárky [0]_Income Statement_May2000" xfId="385"/>
    <cellStyle name="carky [0]_IS +adj." xfId="386"/>
    <cellStyle name="čárky [0]_IS +adj." xfId="387"/>
    <cellStyle name="carky [0]_IS bez adj" xfId="388"/>
    <cellStyle name="čárky [0]_IS bez adj" xfId="389"/>
    <cellStyle name="carky [0]_LIABILITIES" xfId="390"/>
    <cellStyle name="čárky [0]_LIABILITIES" xfId="391"/>
    <cellStyle name="carky [0]_List3" xfId="392"/>
    <cellStyle name="čárky [0]_List3" xfId="393"/>
    <cellStyle name="carky [0]_May2000" xfId="394"/>
    <cellStyle name="čárky [0]_May2000" xfId="395"/>
    <cellStyle name="carky [0]_Miscel @" xfId="396"/>
    <cellStyle name="čárky [0]_Miscel @" xfId="397"/>
    <cellStyle name="carky [0]_OBCHOD2" xfId="398"/>
    <cellStyle name="čárky [0]_OBCHOD2" xfId="399"/>
    <cellStyle name="carky [0]_OBCHOD2 10" xfId="2156"/>
    <cellStyle name="čárky [0]_OBCHOD2 10" xfId="2157"/>
    <cellStyle name="carky [0]_OBCHOD2 11" xfId="2808"/>
    <cellStyle name="čárky [0]_OBCHOD2 11" xfId="2809"/>
    <cellStyle name="carky [0]_OBCHOD2 12" xfId="3005"/>
    <cellStyle name="čárky [0]_OBCHOD2 12" xfId="3004"/>
    <cellStyle name="carky [0]_OBCHOD2 13" xfId="2711"/>
    <cellStyle name="čárky [0]_OBCHOD2 13" xfId="2712"/>
    <cellStyle name="carky [0]_OBCHOD2 14" xfId="3085"/>
    <cellStyle name="čárky [0]_OBCHOD2 14" xfId="3084"/>
    <cellStyle name="carky [0]_OBCHOD2 15" xfId="2630"/>
    <cellStyle name="čárky [0]_OBCHOD2 15" xfId="2631"/>
    <cellStyle name="carky [0]_OBCHOD2 16" xfId="3157"/>
    <cellStyle name="čárky [0]_OBCHOD2 16" xfId="3154"/>
    <cellStyle name="carky [0]_OBCHOD2 17" xfId="3832"/>
    <cellStyle name="čárky [0]_OBCHOD2 17" xfId="3833"/>
    <cellStyle name="carky [0]_OBCHOD2 18" xfId="4035"/>
    <cellStyle name="čárky [0]_OBCHOD2 18" xfId="4034"/>
    <cellStyle name="carky [0]_OBCHOD2 19" xfId="3727"/>
    <cellStyle name="čárky [0]_OBCHOD2 19" xfId="3728"/>
    <cellStyle name="carky [0]_OBCHOD2 2" xfId="1189"/>
    <cellStyle name="čárky [0]_OBCHOD2 2" xfId="1190"/>
    <cellStyle name="carky [0]_OBCHOD2 20" xfId="4130"/>
    <cellStyle name="čárky [0]_OBCHOD2 20" xfId="4129"/>
    <cellStyle name="carky [0]_OBCHOD2 21" xfId="3623"/>
    <cellStyle name="čárky [0]_OBCHOD2 21" xfId="3624"/>
    <cellStyle name="carky [0]_OBCHOD2 22" xfId="4228"/>
    <cellStyle name="čárky [0]_OBCHOD2 22" xfId="4227"/>
    <cellStyle name="carky [0]_OBCHOD2 23" xfId="3529"/>
    <cellStyle name="čárky [0]_OBCHOD2 23" xfId="3530"/>
    <cellStyle name="carky [0]_OBCHOD2 24" xfId="4360"/>
    <cellStyle name="čárky [0]_OBCHOD2 24" xfId="4359"/>
    <cellStyle name="carky [0]_OBCHOD2 25" xfId="4494"/>
    <cellStyle name="čárky [0]_OBCHOD2 25" xfId="4493"/>
    <cellStyle name="carky [0]_OBCHOD2 26" xfId="5058"/>
    <cellStyle name="čárky [0]_OBCHOD2 26" xfId="5059"/>
    <cellStyle name="carky [0]_OBCHOD2 27" xfId="5175"/>
    <cellStyle name="čárky [0]_OBCHOD2 27" xfId="5174"/>
    <cellStyle name="carky [0]_OBCHOD2 3" xfId="1520"/>
    <cellStyle name="čárky [0]_OBCHOD2 3" xfId="1521"/>
    <cellStyle name="carky [0]_OBCHOD2 4" xfId="1709"/>
    <cellStyle name="čárky [0]_OBCHOD2 4" xfId="1708"/>
    <cellStyle name="carky [0]_OBCHOD2 5" xfId="1417"/>
    <cellStyle name="čárky [0]_OBCHOD2 5" xfId="1430"/>
    <cellStyle name="carky [0]_OBCHOD2 6" xfId="1770"/>
    <cellStyle name="čárky [0]_OBCHOD2 6" xfId="1769"/>
    <cellStyle name="carky [0]_OBCHOD2 7" xfId="1352"/>
    <cellStyle name="čárky [0]_OBCHOD2 7" xfId="1353"/>
    <cellStyle name="carky [0]_OBCHOD2 8" xfId="2222"/>
    <cellStyle name="čárky [0]_OBCHOD2 8" xfId="2223"/>
    <cellStyle name="carky [0]_OBCHOD2 9" xfId="2373"/>
    <cellStyle name="čárky [0]_OBCHOD2 9" xfId="2372"/>
    <cellStyle name="carky [0]_person" xfId="400"/>
    <cellStyle name="čárky [0]_person" xfId="401"/>
    <cellStyle name="carky [0]_Productivity" xfId="402"/>
    <cellStyle name="čárky [0]_Productivity" xfId="403"/>
    <cellStyle name="carky [0]_RECTRD" xfId="404"/>
    <cellStyle name="čárky [0]_RECTRD" xfId="405"/>
    <cellStyle name="carky [0]_Sales" xfId="406"/>
    <cellStyle name="čárky [0]_Sales" xfId="407"/>
    <cellStyle name="carky [0]_SGA" xfId="408"/>
    <cellStyle name="čárky [0]_SGA" xfId="409"/>
    <cellStyle name="carky [0]_SPX_ASSETS" xfId="410"/>
    <cellStyle name="čárky [0]_SPX_ASSETS" xfId="411"/>
    <cellStyle name="carky [0]_SPX_LIABILITIES" xfId="412"/>
    <cellStyle name="čárky [0]_SPX_LIABILITIES" xfId="413"/>
    <cellStyle name="carky [0]_SRPEN" xfId="414"/>
    <cellStyle name="čárky [0]_SRPEN" xfId="415"/>
    <cellStyle name="carky [0]_SRPEN 10" xfId="2160"/>
    <cellStyle name="čárky [0]_SRPEN 10" xfId="2161"/>
    <cellStyle name="carky [0]_SRPEN 11" xfId="2822"/>
    <cellStyle name="čárky [0]_SRPEN 11" xfId="2823"/>
    <cellStyle name="carky [0]_SRPEN 12" xfId="2990"/>
    <cellStyle name="čárky [0]_SRPEN 12" xfId="2989"/>
    <cellStyle name="carky [0]_SRPEN 13" xfId="2724"/>
    <cellStyle name="čárky [0]_SRPEN 13" xfId="2725"/>
    <cellStyle name="carky [0]_SRPEN 14" xfId="3063"/>
    <cellStyle name="čárky [0]_SRPEN 14" xfId="3062"/>
    <cellStyle name="carky [0]_SRPEN 15" xfId="2648"/>
    <cellStyle name="čárky [0]_SRPEN 15" xfId="2649"/>
    <cellStyle name="carky [0]_SRPEN 16" xfId="3139"/>
    <cellStyle name="čárky [0]_SRPEN 16" xfId="3134"/>
    <cellStyle name="carky [0]_SRPEN 17" xfId="3848"/>
    <cellStyle name="čárky [0]_SRPEN 17" xfId="3849"/>
    <cellStyle name="carky [0]_SRPEN 18" xfId="4019"/>
    <cellStyle name="čárky [0]_SRPEN 18" xfId="4018"/>
    <cellStyle name="carky [0]_SRPEN 19" xfId="3745"/>
    <cellStyle name="čárky [0]_SRPEN 19" xfId="3746"/>
    <cellStyle name="carky [0]_SRPEN 2" xfId="1191"/>
    <cellStyle name="čárky [0]_SRPEN 2" xfId="1192"/>
    <cellStyle name="carky [0]_SRPEN 20" xfId="4104"/>
    <cellStyle name="čárky [0]_SRPEN 20" xfId="4099"/>
    <cellStyle name="carky [0]_SRPEN 21" xfId="3651"/>
    <cellStyle name="čárky [0]_SRPEN 21" xfId="3652"/>
    <cellStyle name="carky [0]_SRPEN 22" xfId="4202"/>
    <cellStyle name="čárky [0]_SRPEN 22" xfId="4201"/>
    <cellStyle name="carky [0]_SRPEN 23" xfId="3551"/>
    <cellStyle name="čárky [0]_SRPEN 23" xfId="3552"/>
    <cellStyle name="carky [0]_SRPEN 24" xfId="4338"/>
    <cellStyle name="čárky [0]_SRPEN 24" xfId="4337"/>
    <cellStyle name="carky [0]_SRPEN 25" xfId="4476"/>
    <cellStyle name="čárky [0]_SRPEN 25" xfId="4475"/>
    <cellStyle name="carky [0]_SRPEN 26" xfId="5060"/>
    <cellStyle name="čárky [0]_SRPEN 26" xfId="5061"/>
    <cellStyle name="carky [0]_SRPEN 27" xfId="5173"/>
    <cellStyle name="čárky [0]_SRPEN 27" xfId="5172"/>
    <cellStyle name="carky [0]_SRPEN 3" xfId="1536"/>
    <cellStyle name="čárky [0]_SRPEN 3" xfId="1537"/>
    <cellStyle name="carky [0]_SRPEN 4" xfId="1696"/>
    <cellStyle name="čárky [0]_SRPEN 4" xfId="1695"/>
    <cellStyle name="carky [0]_SRPEN 5" xfId="1440"/>
    <cellStyle name="čárky [0]_SRPEN 5" xfId="1441"/>
    <cellStyle name="carky [0]_SRPEN 6" xfId="1747"/>
    <cellStyle name="čárky [0]_SRPEN 6" xfId="1746"/>
    <cellStyle name="carky [0]_SRPEN 7" xfId="1356"/>
    <cellStyle name="čárky [0]_SRPEN 7" xfId="1363"/>
    <cellStyle name="carky [0]_SRPEN 8" xfId="2232"/>
    <cellStyle name="čárky [0]_SRPEN 8" xfId="2233"/>
    <cellStyle name="carky [0]_SRPEN 9" xfId="2367"/>
    <cellStyle name="čárky [0]_SRPEN 9" xfId="2366"/>
    <cellStyle name="carky [0]_srpen_1" xfId="416"/>
    <cellStyle name="čárky [0]_srpen_1" xfId="417"/>
    <cellStyle name="carky [0]_TerritSales" xfId="418"/>
    <cellStyle name="čárky [0]_TerritSales" xfId="419"/>
    <cellStyle name="carky [0]_TISKBU96" xfId="420"/>
    <cellStyle name="čárky [0]_TISKBU96" xfId="421"/>
    <cellStyle name="carky [0]_TISKBU96 10" xfId="2170"/>
    <cellStyle name="čárky [0]_TISKBU96 10" xfId="2171"/>
    <cellStyle name="carky [0]_TISKBU96 11" xfId="2826"/>
    <cellStyle name="čárky [0]_TISKBU96 11" xfId="2827"/>
    <cellStyle name="carky [0]_TISKBU96 12" xfId="2984"/>
    <cellStyle name="čárky [0]_TISKBU96 12" xfId="2983"/>
    <cellStyle name="carky [0]_TISKBU96 13" xfId="2738"/>
    <cellStyle name="čárky [0]_TISKBU96 13" xfId="2739"/>
    <cellStyle name="carky [0]_TISKBU96 14" xfId="3054"/>
    <cellStyle name="čárky [0]_TISKBU96 14" xfId="3053"/>
    <cellStyle name="carky [0]_TISKBU96 15" xfId="2656"/>
    <cellStyle name="čárky [0]_TISKBU96 15" xfId="2657"/>
    <cellStyle name="carky [0]_TISKBU96 16" xfId="3133"/>
    <cellStyle name="čárky [0]_TISKBU96 16" xfId="3132"/>
    <cellStyle name="carky [0]_TISKBU96 17" xfId="3854"/>
    <cellStyle name="čárky [0]_TISKBU96 17" xfId="3855"/>
    <cellStyle name="carky [0]_TISKBU96 18" xfId="4013"/>
    <cellStyle name="čárky [0]_TISKBU96 18" xfId="4012"/>
    <cellStyle name="carky [0]_TISKBU96 19" xfId="3759"/>
    <cellStyle name="čárky [0]_TISKBU96 19" xfId="3760"/>
    <cellStyle name="carky [0]_TISKBU96 2" xfId="1193"/>
    <cellStyle name="čárky [0]_TISKBU96 2" xfId="1194"/>
    <cellStyle name="carky [0]_TISKBU96 20" xfId="4088"/>
    <cellStyle name="čárky [0]_TISKBU96 20" xfId="4087"/>
    <cellStyle name="carky [0]_TISKBU96 21" xfId="3663"/>
    <cellStyle name="čárky [0]_TISKBU96 21" xfId="3664"/>
    <cellStyle name="carky [0]_TISKBU96 22" xfId="4190"/>
    <cellStyle name="čárky [0]_TISKBU96 22" xfId="4189"/>
    <cellStyle name="carky [0]_TISKBU96 23" xfId="3563"/>
    <cellStyle name="čárky [0]_TISKBU96 23" xfId="3564"/>
    <cellStyle name="carky [0]_TISKBU96 24" xfId="4326"/>
    <cellStyle name="čárky [0]_TISKBU96 24" xfId="4325"/>
    <cellStyle name="carky [0]_TISKBU96 25" xfId="4464"/>
    <cellStyle name="čárky [0]_TISKBU96 25" xfId="4463"/>
    <cellStyle name="carky [0]_TISKBU96 26" xfId="5062"/>
    <cellStyle name="čárky [0]_TISKBU96 26" xfId="5063"/>
    <cellStyle name="carky [0]_TISKBU96 27" xfId="5171"/>
    <cellStyle name="čárky [0]_TISKBU96 27" xfId="5170"/>
    <cellStyle name="carky [0]_TISKBU96 3" xfId="1539"/>
    <cellStyle name="čárky [0]_TISKBU96 3" xfId="1540"/>
    <cellStyle name="carky [0]_TISKBU96 4" xfId="1690"/>
    <cellStyle name="čárky [0]_TISKBU96 4" xfId="1689"/>
    <cellStyle name="carky [0]_TISKBU96 5" xfId="1450"/>
    <cellStyle name="čárky [0]_TISKBU96 5" xfId="1453"/>
    <cellStyle name="carky [0]_TISKBU96 6" xfId="1745"/>
    <cellStyle name="čárky [0]_TISKBU96 6" xfId="1744"/>
    <cellStyle name="carky [0]_TISKBU96 7" xfId="1366"/>
    <cellStyle name="čárky [0]_TISKBU96 7" xfId="1371"/>
    <cellStyle name="carky [0]_TISKBU96 8" xfId="2234"/>
    <cellStyle name="čárky [0]_TISKBU96 8" xfId="2235"/>
    <cellStyle name="carky [0]_TISKBU96 9" xfId="2365"/>
    <cellStyle name="čárky [0]_TISKBU96 9" xfId="2364"/>
    <cellStyle name="carky [0]_TISKFOR6" xfId="422"/>
    <cellStyle name="čárky [0]_TISKFOR6" xfId="423"/>
    <cellStyle name="carky [0]_TISKFOR6 10" xfId="2172"/>
    <cellStyle name="čárky [0]_TISKFOR6 10" xfId="2173"/>
    <cellStyle name="carky [0]_TISKFOR6 11" xfId="2828"/>
    <cellStyle name="čárky [0]_TISKFOR6 11" xfId="2829"/>
    <cellStyle name="carky [0]_TISKFOR6 12" xfId="2982"/>
    <cellStyle name="čárky [0]_TISKFOR6 12" xfId="2981"/>
    <cellStyle name="carky [0]_TISKFOR6 13" xfId="2740"/>
    <cellStyle name="čárky [0]_TISKFOR6 13" xfId="2741"/>
    <cellStyle name="carky [0]_TISKFOR6 14" xfId="3052"/>
    <cellStyle name="čárky [0]_TISKFOR6 14" xfId="3051"/>
    <cellStyle name="carky [0]_TISKFOR6 15" xfId="2658"/>
    <cellStyle name="čárky [0]_TISKFOR6 15" xfId="2659"/>
    <cellStyle name="carky [0]_TISKFOR6 16" xfId="3131"/>
    <cellStyle name="čárky [0]_TISKFOR6 16" xfId="3130"/>
    <cellStyle name="carky [0]_TISKFOR6 17" xfId="3856"/>
    <cellStyle name="čárky [0]_TISKFOR6 17" xfId="3857"/>
    <cellStyle name="carky [0]_TISKFOR6 18" xfId="4011"/>
    <cellStyle name="čárky [0]_TISKFOR6 18" xfId="4010"/>
    <cellStyle name="carky [0]_TISKFOR6 19" xfId="3761"/>
    <cellStyle name="čárky [0]_TISKFOR6 19" xfId="3766"/>
    <cellStyle name="carky [0]_TISKFOR6 2" xfId="1195"/>
    <cellStyle name="čárky [0]_TISKFOR6 2" xfId="1196"/>
    <cellStyle name="carky [0]_TISKFOR6 20" xfId="4086"/>
    <cellStyle name="čárky [0]_TISKFOR6 20" xfId="4085"/>
    <cellStyle name="carky [0]_TISKFOR6 21" xfId="3665"/>
    <cellStyle name="čárky [0]_TISKFOR6 21" xfId="3666"/>
    <cellStyle name="carky [0]_TISKFOR6 22" xfId="4188"/>
    <cellStyle name="čárky [0]_TISKFOR6 22" xfId="4187"/>
    <cellStyle name="carky [0]_TISKFOR6 23" xfId="3565"/>
    <cellStyle name="čárky [0]_TISKFOR6 23" xfId="3566"/>
    <cellStyle name="carky [0]_TISKFOR6 24" xfId="4324"/>
    <cellStyle name="čárky [0]_TISKFOR6 24" xfId="4323"/>
    <cellStyle name="carky [0]_TISKFOR6 25" xfId="4462"/>
    <cellStyle name="čárky [0]_TISKFOR6 25" xfId="4461"/>
    <cellStyle name="carky [0]_TISKFOR6 26" xfId="5064"/>
    <cellStyle name="čárky [0]_TISKFOR6 26" xfId="5065"/>
    <cellStyle name="carky [0]_TISKFOR6 27" xfId="5169"/>
    <cellStyle name="čárky [0]_TISKFOR6 27" xfId="5168"/>
    <cellStyle name="carky [0]_TISKFOR6 3" xfId="1541"/>
    <cellStyle name="čárky [0]_TISKFOR6 3" xfId="1542"/>
    <cellStyle name="carky [0]_TISKFOR6 4" xfId="1688"/>
    <cellStyle name="čárky [0]_TISKFOR6 4" xfId="1685"/>
    <cellStyle name="carky [0]_TISKFOR6 5" xfId="1454"/>
    <cellStyle name="čárky [0]_TISKFOR6 5" xfId="1455"/>
    <cellStyle name="carky [0]_TISKFOR6 6" xfId="1743"/>
    <cellStyle name="čárky [0]_TISKFOR6 6" xfId="1742"/>
    <cellStyle name="carky [0]_TISKFOR6 7" xfId="1372"/>
    <cellStyle name="čárky [0]_TISKFOR6 7" xfId="1375"/>
    <cellStyle name="carky [0]_TISKFOR6 8" xfId="2236"/>
    <cellStyle name="čárky [0]_TISKFOR6 8" xfId="2237"/>
    <cellStyle name="carky [0]_TISKFOR6 9" xfId="2363"/>
    <cellStyle name="čárky [0]_TISKFOR6 9" xfId="2362"/>
    <cellStyle name="carky [0]_titulni" xfId="424"/>
    <cellStyle name="čárky [0]_titulní" xfId="425"/>
    <cellStyle name="carky [0]_ZAV1997" xfId="426"/>
    <cellStyle name="čárky [0]_ZAV1997" xfId="427"/>
    <cellStyle name="carky [0]_ZAV1998" xfId="428"/>
    <cellStyle name="čárky [0]_ZAV1998" xfId="429"/>
    <cellStyle name="carky [0]_ZAV9603F" xfId="430"/>
    <cellStyle name="čárky [0]_ZAV9603F" xfId="431"/>
    <cellStyle name="carky [0]_ZAV9603F 10" xfId="2184"/>
    <cellStyle name="čárky [0]_ZAV9603F 10" xfId="2185"/>
    <cellStyle name="carky [0]_ZAV9603F 11" xfId="2836"/>
    <cellStyle name="čárky [0]_ZAV9603F 11" xfId="2837"/>
    <cellStyle name="carky [0]_ZAV9603F 12" xfId="2969"/>
    <cellStyle name="čárky [0]_ZAV9603F 12" xfId="2968"/>
    <cellStyle name="carky [0]_ZAV9603F 13" xfId="2756"/>
    <cellStyle name="čárky [0]_ZAV9603F 13" xfId="2757"/>
    <cellStyle name="carky [0]_ZAV9603F 14" xfId="3045"/>
    <cellStyle name="čárky [0]_ZAV9603F 14" xfId="3044"/>
    <cellStyle name="carky [0]_ZAV9603F 15" xfId="2660"/>
    <cellStyle name="čárky [0]_ZAV9603F 15" xfId="2661"/>
    <cellStyle name="carky [0]_ZAV9603F 16" xfId="3127"/>
    <cellStyle name="čárky [0]_ZAV9603F 16" xfId="3124"/>
    <cellStyle name="carky [0]_ZAV9603F 17" xfId="3864"/>
    <cellStyle name="čárky [0]_ZAV9603F 17" xfId="3865"/>
    <cellStyle name="carky [0]_ZAV9603F 18" xfId="3997"/>
    <cellStyle name="čárky [0]_ZAV9603F 18" xfId="3996"/>
    <cellStyle name="carky [0]_ZAV9603F 19" xfId="3779"/>
    <cellStyle name="čárky [0]_ZAV9603F 19" xfId="3780"/>
    <cellStyle name="carky [0]_ZAV9603F 2" xfId="1197"/>
    <cellStyle name="čárky [0]_ZAV9603F 2" xfId="1198"/>
    <cellStyle name="carky [0]_ZAV9603F 20" xfId="4078"/>
    <cellStyle name="čárky [0]_ZAV9603F 20" xfId="4077"/>
    <cellStyle name="carky [0]_ZAV9603F 21" xfId="3673"/>
    <cellStyle name="čárky [0]_ZAV9603F 21" xfId="3674"/>
    <cellStyle name="carky [0]_ZAV9603F 22" xfId="4182"/>
    <cellStyle name="čárky [0]_ZAV9603F 22" xfId="4181"/>
    <cellStyle name="carky [0]_ZAV9603F 23" xfId="3571"/>
    <cellStyle name="čárky [0]_ZAV9603F 23" xfId="3572"/>
    <cellStyle name="carky [0]_ZAV9603F 24" xfId="4320"/>
    <cellStyle name="čárky [0]_ZAV9603F 24" xfId="4319"/>
    <cellStyle name="carky [0]_ZAV9603F 25" xfId="4460"/>
    <cellStyle name="čárky [0]_ZAV9603F 25" xfId="4459"/>
    <cellStyle name="carky [0]_ZAV9603F 26" xfId="5070"/>
    <cellStyle name="čárky [0]_ZAV9603F 26" xfId="5071"/>
    <cellStyle name="carky [0]_ZAV9603F 27" xfId="5161"/>
    <cellStyle name="čárky [0]_ZAV9603F 27" xfId="5160"/>
    <cellStyle name="carky [0]_ZAV9603F 3" xfId="1549"/>
    <cellStyle name="čárky [0]_ZAV9603F 3" xfId="1550"/>
    <cellStyle name="carky [0]_ZAV9603F 4" xfId="1677"/>
    <cellStyle name="čárky [0]_ZAV9603F 4" xfId="1676"/>
    <cellStyle name="carky [0]_ZAV9603F 5" xfId="1469"/>
    <cellStyle name="čárky [0]_ZAV9603F 5" xfId="1470"/>
    <cellStyle name="carky [0]_ZAV9603F 6" xfId="1727"/>
    <cellStyle name="čárky [0]_ZAV9603F 6" xfId="1726"/>
    <cellStyle name="carky [0]_ZAV9603F 7" xfId="1380"/>
    <cellStyle name="čárky [0]_ZAV9603F 7" xfId="1381"/>
    <cellStyle name="carky [0]_ZAV9603F 8" xfId="2244"/>
    <cellStyle name="čárky [0]_ZAV9603F 8" xfId="2245"/>
    <cellStyle name="carky [0]_ZAV9603F 9" xfId="2355"/>
    <cellStyle name="čárky [0]_ZAV9603F 9" xfId="2354"/>
    <cellStyle name="carky_1_CV" xfId="432"/>
    <cellStyle name="čárky_1_CV" xfId="433"/>
    <cellStyle name="carky_1_CV 10" xfId="2186"/>
    <cellStyle name="čárky_1_CV 10" xfId="2187"/>
    <cellStyle name="carky_1_CV 11" xfId="2838"/>
    <cellStyle name="čárky_1_CV 11" xfId="2839"/>
    <cellStyle name="carky_1_CV 12" xfId="2967"/>
    <cellStyle name="čárky_1_CV 12" xfId="2966"/>
    <cellStyle name="carky_1_CV 13" xfId="2758"/>
    <cellStyle name="čárky_1_CV 13" xfId="2759"/>
    <cellStyle name="carky_1_CV 14" xfId="3041"/>
    <cellStyle name="čárky_1_CV 14" xfId="3040"/>
    <cellStyle name="carky_1_CV 15" xfId="2664"/>
    <cellStyle name="čárky_1_CV 15" xfId="2665"/>
    <cellStyle name="carky_1_CV 16" xfId="3123"/>
    <cellStyle name="čárky_1_CV 16" xfId="3118"/>
    <cellStyle name="carky_1_CV 17" xfId="3866"/>
    <cellStyle name="čárky_1_CV 17" xfId="3867"/>
    <cellStyle name="carky_1_CV 18" xfId="3995"/>
    <cellStyle name="čárky_1_CV 18" xfId="3994"/>
    <cellStyle name="carky_1_CV 19" xfId="3781"/>
    <cellStyle name="čárky_1_CV 19" xfId="3784"/>
    <cellStyle name="carky_1_CV 2" xfId="1199"/>
    <cellStyle name="čárky_1_CV 2" xfId="1200"/>
    <cellStyle name="carky_1_CV 20" xfId="4076"/>
    <cellStyle name="čárky_1_CV 20" xfId="4073"/>
    <cellStyle name="carky_1_CV 21" xfId="3677"/>
    <cellStyle name="čárky_1_CV 21" xfId="3678"/>
    <cellStyle name="carky_1_CV 22" xfId="4178"/>
    <cellStyle name="čárky_1_CV 22" xfId="4177"/>
    <cellStyle name="carky_1_CV 23" xfId="3575"/>
    <cellStyle name="čárky_1_CV 23" xfId="3576"/>
    <cellStyle name="carky_1_CV 24" xfId="4310"/>
    <cellStyle name="čárky_1_CV 24" xfId="4309"/>
    <cellStyle name="carky_1_CV 25" xfId="4456"/>
    <cellStyle name="čárky_1_CV 25" xfId="4453"/>
    <cellStyle name="carky_1_CV 26" xfId="5072"/>
    <cellStyle name="čárky_1_CV 26" xfId="5073"/>
    <cellStyle name="carky_1_CV 27" xfId="5159"/>
    <cellStyle name="čárky_1_CV 27" xfId="5158"/>
    <cellStyle name="carky_1_CV 3" xfId="1551"/>
    <cellStyle name="čárky_1_CV 3" xfId="1552"/>
    <cellStyle name="carky_1_CV 4" xfId="1675"/>
    <cellStyle name="čárky_1_CV 4" xfId="1674"/>
    <cellStyle name="carky_1_CV 5" xfId="1471"/>
    <cellStyle name="čárky_1_CV 5" xfId="1472"/>
    <cellStyle name="carky_1_CV 6" xfId="1721"/>
    <cellStyle name="čárky_1_CV 6" xfId="1720"/>
    <cellStyle name="carky_1_CV 7" xfId="1382"/>
    <cellStyle name="čárky_1_CV 7" xfId="1385"/>
    <cellStyle name="carky_1_CV 8" xfId="2246"/>
    <cellStyle name="čárky_1_CV 8" xfId="2247"/>
    <cellStyle name="carky_1_CV 9" xfId="2353"/>
    <cellStyle name="čárky_1_CV 9" xfId="2352"/>
    <cellStyle name="carky_19 SGA" xfId="434"/>
    <cellStyle name="čárky_19 SGA" xfId="435"/>
    <cellStyle name="carky_19 SGA 10" xfId="2190"/>
    <cellStyle name="čárky_19 SGA 10" xfId="2191"/>
    <cellStyle name="carky_19 SGA 11" xfId="2840"/>
    <cellStyle name="čárky_19 SGA 11" xfId="2841"/>
    <cellStyle name="carky_19 SGA 12" xfId="2965"/>
    <cellStyle name="čárky_19 SGA 12" xfId="2964"/>
    <cellStyle name="carky_19 SGA 13" xfId="2762"/>
    <cellStyle name="čárky_19 SGA 13" xfId="2763"/>
    <cellStyle name="carky_19 SGA 14" xfId="3037"/>
    <cellStyle name="čárky_19 SGA 14" xfId="3036"/>
    <cellStyle name="carky_19 SGA 15" xfId="2668"/>
    <cellStyle name="čárky_19 SGA 15" xfId="2669"/>
    <cellStyle name="carky_19 SGA 16" xfId="3117"/>
    <cellStyle name="čárky_19 SGA 16" xfId="3110"/>
    <cellStyle name="carky_19 SGA 17" xfId="3868"/>
    <cellStyle name="čárky_19 SGA 17" xfId="3869"/>
    <cellStyle name="carky_19 SGA 18" xfId="3993"/>
    <cellStyle name="čárky_19 SGA 18" xfId="3992"/>
    <cellStyle name="carky_19 SGA 19" xfId="3785"/>
    <cellStyle name="čárky_19 SGA 19" xfId="3786"/>
    <cellStyle name="carky_19 SGA 2" xfId="1201"/>
    <cellStyle name="čárky_19 SGA 2" xfId="1202"/>
    <cellStyle name="carky_19 SGA 20" xfId="4070"/>
    <cellStyle name="čárky_19 SGA 20" xfId="4069"/>
    <cellStyle name="carky_19 SGA 21" xfId="3681"/>
    <cellStyle name="čárky_19 SGA 21" xfId="3682"/>
    <cellStyle name="carky_19 SGA 22" xfId="4174"/>
    <cellStyle name="čárky_19 SGA 22" xfId="4173"/>
    <cellStyle name="carky_19 SGA 23" xfId="3579"/>
    <cellStyle name="čárky_19 SGA 23" xfId="3580"/>
    <cellStyle name="carky_19 SGA 24" xfId="4306"/>
    <cellStyle name="čárky_19 SGA 24" xfId="4305"/>
    <cellStyle name="carky_19 SGA 25" xfId="4450"/>
    <cellStyle name="čárky_19 SGA 25" xfId="4445"/>
    <cellStyle name="carky_19 SGA 26" xfId="5074"/>
    <cellStyle name="čárky_19 SGA 26" xfId="5075"/>
    <cellStyle name="carky_19 SGA 27" xfId="5157"/>
    <cellStyle name="čárky_19 SGA 27" xfId="5156"/>
    <cellStyle name="carky_19 SGA 3" xfId="1553"/>
    <cellStyle name="čárky_19 SGA 3" xfId="1554"/>
    <cellStyle name="carky_19 SGA 4" xfId="1673"/>
    <cellStyle name="čárky_19 SGA 4" xfId="1672"/>
    <cellStyle name="carky_19 SGA 5" xfId="1475"/>
    <cellStyle name="čárky_19 SGA 5" xfId="1476"/>
    <cellStyle name="carky_19 SGA 6" xfId="1719"/>
    <cellStyle name="čárky_19 SGA 6" xfId="1718"/>
    <cellStyle name="carky_19 SGA 7" xfId="1386"/>
    <cellStyle name="čárky_19 SGA 7" xfId="1387"/>
    <cellStyle name="carky_19 SGA 8" xfId="2248"/>
    <cellStyle name="čárky_19 SGA 8" xfId="2249"/>
    <cellStyle name="carky_19 SGA 9" xfId="2351"/>
    <cellStyle name="čárky_19 SGA 9" xfId="2350"/>
    <cellStyle name="carky_2_LV" xfId="436"/>
    <cellStyle name="čárky_2_LV" xfId="437"/>
    <cellStyle name="carky_2_LV 10" xfId="2192"/>
    <cellStyle name="čárky_2_LV 10" xfId="2193"/>
    <cellStyle name="carky_2_LV 11" xfId="2842"/>
    <cellStyle name="čárky_2_LV 11" xfId="2843"/>
    <cellStyle name="carky_2_LV 12" xfId="2963"/>
    <cellStyle name="čárky_2_LV 12" xfId="2962"/>
    <cellStyle name="carky_2_LV 13" xfId="2764"/>
    <cellStyle name="čárky_2_LV 13" xfId="2765"/>
    <cellStyle name="carky_2_LV 14" xfId="3031"/>
    <cellStyle name="čárky_2_LV 14" xfId="3030"/>
    <cellStyle name="carky_2_LV 15" xfId="2674"/>
    <cellStyle name="čárky_2_LV 15" xfId="2675"/>
    <cellStyle name="carky_2_LV 16" xfId="3109"/>
    <cellStyle name="čárky_2_LV 16" xfId="3104"/>
    <cellStyle name="carky_2_LV 17" xfId="3870"/>
    <cellStyle name="čárky_2_LV 17" xfId="3871"/>
    <cellStyle name="carky_2_LV 18" xfId="3991"/>
    <cellStyle name="čárky_2_LV 18" xfId="3990"/>
    <cellStyle name="carky_2_LV 19" xfId="3787"/>
    <cellStyle name="čárky_2_LV 19" xfId="3788"/>
    <cellStyle name="carky_2_LV 2" xfId="1203"/>
    <cellStyle name="čárky_2_LV 2" xfId="1204"/>
    <cellStyle name="carky_2_LV 20" xfId="4068"/>
    <cellStyle name="čárky_2_LV 20" xfId="4063"/>
    <cellStyle name="carky_2_LV 21" xfId="3687"/>
    <cellStyle name="čárky_2_LV 21" xfId="3688"/>
    <cellStyle name="carky_2_LV 22" xfId="4168"/>
    <cellStyle name="čárky_2_LV 22" xfId="4167"/>
    <cellStyle name="carky_2_LV 23" xfId="3585"/>
    <cellStyle name="čárky_2_LV 23" xfId="3586"/>
    <cellStyle name="carky_2_LV 24" xfId="4290"/>
    <cellStyle name="čárky_2_LV 24" xfId="4289"/>
    <cellStyle name="carky_2_LV 25" xfId="4438"/>
    <cellStyle name="čárky_2_LV 25" xfId="4437"/>
    <cellStyle name="carky_2_LV 26" xfId="5076"/>
    <cellStyle name="čárky_2_LV 26" xfId="5077"/>
    <cellStyle name="carky_2_LV 27" xfId="5155"/>
    <cellStyle name="čárky_2_LV 27" xfId="5154"/>
    <cellStyle name="carky_2_LV 3" xfId="1555"/>
    <cellStyle name="čárky_2_LV 3" xfId="1556"/>
    <cellStyle name="carky_2_LV 4" xfId="1671"/>
    <cellStyle name="čárky_2_LV 4" xfId="1670"/>
    <cellStyle name="carky_2_LV 5" xfId="1477"/>
    <cellStyle name="čárky_2_LV 5" xfId="1478"/>
    <cellStyle name="carky_2_LV 6" xfId="1717"/>
    <cellStyle name="čárky_2_LV 6" xfId="1716"/>
    <cellStyle name="carky_2_LV 7" xfId="1388"/>
    <cellStyle name="čárky_2_LV 7" xfId="1391"/>
    <cellStyle name="carky_2_LV 8" xfId="2250"/>
    <cellStyle name="čárky_2_LV 8" xfId="2251"/>
    <cellStyle name="carky_2_LV 9" xfId="2349"/>
    <cellStyle name="čárky_2_LV 9" xfId="2348"/>
    <cellStyle name="carky_20 Misc" xfId="438"/>
    <cellStyle name="čárky_20 Misc" xfId="439"/>
    <cellStyle name="carky_20 Misc 10" xfId="2194"/>
    <cellStyle name="čárky_20 Misc 10" xfId="2195"/>
    <cellStyle name="carky_20 Misc 11" xfId="2844"/>
    <cellStyle name="čárky_20 Misc 11" xfId="2845"/>
    <cellStyle name="carky_20 Misc 12" xfId="2961"/>
    <cellStyle name="čárky_20 Misc 12" xfId="2960"/>
    <cellStyle name="carky_20 Misc 13" xfId="2766"/>
    <cellStyle name="čárky_20 Misc 13" xfId="2767"/>
    <cellStyle name="carky_20 Misc 14" xfId="3023"/>
    <cellStyle name="čárky_20 Misc 14" xfId="3022"/>
    <cellStyle name="carky_20 Misc 15" xfId="2682"/>
    <cellStyle name="čárky_20 Misc 15" xfId="2683"/>
    <cellStyle name="carky_20 Misc 16" xfId="3103"/>
    <cellStyle name="čárky_20 Misc 16" xfId="3102"/>
    <cellStyle name="carky_20 Misc 17" xfId="3872"/>
    <cellStyle name="čárky_20 Misc 17" xfId="3873"/>
    <cellStyle name="carky_20 Misc 18" xfId="3989"/>
    <cellStyle name="čárky_20 Misc 18" xfId="3988"/>
    <cellStyle name="carky_20 Misc 19" xfId="3789"/>
    <cellStyle name="čárky_20 Misc 19" xfId="3796"/>
    <cellStyle name="carky_20 Misc 2" xfId="1205"/>
    <cellStyle name="čárky_20 Misc 2" xfId="1206"/>
    <cellStyle name="carky_20 Misc 20" xfId="4062"/>
    <cellStyle name="čárky_20 Misc 20" xfId="4055"/>
    <cellStyle name="carky_20 Misc 21" xfId="3695"/>
    <cellStyle name="čárky_20 Misc 21" xfId="3696"/>
    <cellStyle name="carky_20 Misc 22" xfId="4160"/>
    <cellStyle name="čárky_20 Misc 22" xfId="4159"/>
    <cellStyle name="carky_20 Misc 23" xfId="3593"/>
    <cellStyle name="čárky_20 Misc 23" xfId="3594"/>
    <cellStyle name="carky_20 Misc 24" xfId="4276"/>
    <cellStyle name="čárky_20 Misc 24" xfId="4273"/>
    <cellStyle name="carky_20 Misc 25" xfId="4420"/>
    <cellStyle name="čárky_20 Misc 25" xfId="4419"/>
    <cellStyle name="carky_20 Misc 26" xfId="5078"/>
    <cellStyle name="čárky_20 Misc 26" xfId="5079"/>
    <cellStyle name="carky_20 Misc 27" xfId="5153"/>
    <cellStyle name="čárky_20 Misc 27" xfId="5152"/>
    <cellStyle name="carky_20 Misc 3" xfId="1557"/>
    <cellStyle name="čárky_20 Misc 3" xfId="1558"/>
    <cellStyle name="carky_20 Misc 4" xfId="1669"/>
    <cellStyle name="čárky_20 Misc 4" xfId="1668"/>
    <cellStyle name="carky_20 Misc 5" xfId="1479"/>
    <cellStyle name="čárky_20 Misc 5" xfId="1480"/>
    <cellStyle name="carky_20 Misc 6" xfId="1715"/>
    <cellStyle name="čárky_20 Misc 6" xfId="1714"/>
    <cellStyle name="carky_20 Misc 7" xfId="1392"/>
    <cellStyle name="čárky_20 Misc 7" xfId="1401"/>
    <cellStyle name="carky_20 Misc 8" xfId="2252"/>
    <cellStyle name="čárky_20 Misc 8" xfId="2253"/>
    <cellStyle name="carky_20 Misc 9" xfId="2347"/>
    <cellStyle name="čárky_20 Misc 9" xfId="2346"/>
    <cellStyle name="carky_6 Float" xfId="440"/>
    <cellStyle name="čárky_6 Float" xfId="441"/>
    <cellStyle name="carky_6 Float 10" xfId="2202"/>
    <cellStyle name="čárky_6 Float 10" xfId="2203"/>
    <cellStyle name="carky_6 Float 11" xfId="2846"/>
    <cellStyle name="čárky_6 Float 11" xfId="2847"/>
    <cellStyle name="carky_6 Float 12" xfId="2959"/>
    <cellStyle name="čárky_6 Float 12" xfId="2958"/>
    <cellStyle name="carky_6 Float 13" xfId="2774"/>
    <cellStyle name="čárky_6 Float 13" xfId="2775"/>
    <cellStyle name="carky_6 Float 14" xfId="3017"/>
    <cellStyle name="čárky_6 Float 14" xfId="3016"/>
    <cellStyle name="carky_6 Float 15" xfId="2688"/>
    <cellStyle name="čárky_6 Float 15" xfId="2689"/>
    <cellStyle name="carky_6 Float 16" xfId="3101"/>
    <cellStyle name="čárky_6 Float 16" xfId="3100"/>
    <cellStyle name="carky_6 Float 17" xfId="3874"/>
    <cellStyle name="čárky_6 Float 17" xfId="3875"/>
    <cellStyle name="carky_6 Float 18" xfId="3987"/>
    <cellStyle name="čárky_6 Float 18" xfId="3986"/>
    <cellStyle name="carky_6 Float 19" xfId="3797"/>
    <cellStyle name="čárky_6 Float 19" xfId="3802"/>
    <cellStyle name="carky_6 Float 2" xfId="1207"/>
    <cellStyle name="čárky_6 Float 2" xfId="1208"/>
    <cellStyle name="carky_6 Float 20" xfId="4050"/>
    <cellStyle name="čárky_6 Float 20" xfId="4049"/>
    <cellStyle name="carky_6 Float 21" xfId="3701"/>
    <cellStyle name="čárky_6 Float 21" xfId="3702"/>
    <cellStyle name="carky_6 Float 22" xfId="4154"/>
    <cellStyle name="čárky_6 Float 22" xfId="4153"/>
    <cellStyle name="carky_6 Float 23" xfId="3599"/>
    <cellStyle name="čárky_6 Float 23" xfId="3600"/>
    <cellStyle name="carky_6 Float 24" xfId="4260"/>
    <cellStyle name="čárky_6 Float 24" xfId="4259"/>
    <cellStyle name="carky_6 Float 25" xfId="4408"/>
    <cellStyle name="čárky_6 Float 25" xfId="4407"/>
    <cellStyle name="carky_6 Float 26" xfId="5080"/>
    <cellStyle name="čárky_6 Float 26" xfId="5081"/>
    <cellStyle name="carky_6 Float 27" xfId="5151"/>
    <cellStyle name="čárky_6 Float 27" xfId="5150"/>
    <cellStyle name="carky_6 Float 3" xfId="1559"/>
    <cellStyle name="čárky_6 Float 3" xfId="1560"/>
    <cellStyle name="carky_6 Float 4" xfId="1667"/>
    <cellStyle name="čárky_6 Float 4" xfId="1666"/>
    <cellStyle name="carky_6 Float 5" xfId="1487"/>
    <cellStyle name="čárky_6 Float 5" xfId="1488"/>
    <cellStyle name="carky_6 Float 6" xfId="1713"/>
    <cellStyle name="čárky_6 Float 6" xfId="1712"/>
    <cellStyle name="carky_6 Float 7" xfId="1402"/>
    <cellStyle name="čárky_6 Float 7" xfId="1409"/>
    <cellStyle name="carky_6 Float 8" xfId="2254"/>
    <cellStyle name="čárky_6 Float 8" xfId="2255"/>
    <cellStyle name="carky_6 Float 9" xfId="2345"/>
    <cellStyle name="čárky_6 Float 9" xfId="2344"/>
    <cellStyle name="carky_7 Float Mfg" xfId="442"/>
    <cellStyle name="čárky_7 Float Mfg" xfId="443"/>
    <cellStyle name="carky_7 Float Mfg 10" xfId="2208"/>
    <cellStyle name="čárky_7 Float Mfg 10" xfId="2209"/>
    <cellStyle name="carky_7 Float Mfg 11" xfId="2848"/>
    <cellStyle name="čárky_7 Float Mfg 11" xfId="2849"/>
    <cellStyle name="carky_7 Float Mfg 12" xfId="2957"/>
    <cellStyle name="čárky_7 Float Mfg 12" xfId="2956"/>
    <cellStyle name="carky_7 Float Mfg 13" xfId="2780"/>
    <cellStyle name="čárky_7 Float Mfg 13" xfId="2781"/>
    <cellStyle name="carky_7 Float Mfg 14" xfId="3015"/>
    <cellStyle name="čárky_7 Float Mfg 14" xfId="3014"/>
    <cellStyle name="carky_7 Float Mfg 15" xfId="2690"/>
    <cellStyle name="čárky_7 Float Mfg 15" xfId="2691"/>
    <cellStyle name="carky_7 Float Mfg 16" xfId="3099"/>
    <cellStyle name="čárky_7 Float Mfg 16" xfId="3086"/>
    <cellStyle name="carky_7 Float Mfg 17" xfId="3876"/>
    <cellStyle name="čárky_7 Float Mfg 17" xfId="3877"/>
    <cellStyle name="carky_7 Float Mfg 18" xfId="3985"/>
    <cellStyle name="čárky_7 Float Mfg 18" xfId="3984"/>
    <cellStyle name="carky_7 Float Mfg 19" xfId="3803"/>
    <cellStyle name="čárky_7 Float Mfg 19" xfId="3810"/>
    <cellStyle name="carky_7 Float Mfg 2" xfId="1209"/>
    <cellStyle name="čárky_7 Float Mfg 2" xfId="1210"/>
    <cellStyle name="carky_7 Float Mfg 20" xfId="4048"/>
    <cellStyle name="čárky_7 Float Mfg 20" xfId="4047"/>
    <cellStyle name="carky_7 Float Mfg 21" xfId="3703"/>
    <cellStyle name="čárky_7 Float Mfg 21" xfId="3704"/>
    <cellStyle name="carky_7 Float Mfg 22" xfId="4152"/>
    <cellStyle name="čárky_7 Float Mfg 22" xfId="4151"/>
    <cellStyle name="carky_7 Float Mfg 23" xfId="3601"/>
    <cellStyle name="čárky_7 Float Mfg 23" xfId="3602"/>
    <cellStyle name="carky_7 Float Mfg 24" xfId="4258"/>
    <cellStyle name="čárky_7 Float Mfg 24" xfId="4249"/>
    <cellStyle name="carky_7 Float Mfg 25" xfId="4406"/>
    <cellStyle name="čárky_7 Float Mfg 25" xfId="4403"/>
    <cellStyle name="carky_7 Float Mfg 26" xfId="5082"/>
    <cellStyle name="čárky_7 Float Mfg 26" xfId="5083"/>
    <cellStyle name="carky_7 Float Mfg 27" xfId="5149"/>
    <cellStyle name="čárky_7 Float Mfg 27" xfId="5148"/>
    <cellStyle name="carky_7 Float Mfg 3" xfId="1561"/>
    <cellStyle name="čárky_7 Float Mfg 3" xfId="1562"/>
    <cellStyle name="carky_7 Float Mfg 4" xfId="1665"/>
    <cellStyle name="čárky_7 Float Mfg 4" xfId="1664"/>
    <cellStyle name="carky_7 Float Mfg 5" xfId="1489"/>
    <cellStyle name="čárky_7 Float Mfg 5" xfId="1494"/>
    <cellStyle name="carky_7 Float Mfg 6" xfId="1711"/>
    <cellStyle name="čárky_7 Float Mfg 6" xfId="1710"/>
    <cellStyle name="carky_7 Float Mfg 7" xfId="1410"/>
    <cellStyle name="čárky_7 Float Mfg 7" xfId="1411"/>
    <cellStyle name="carky_7 Float Mfg 8" xfId="2256"/>
    <cellStyle name="čárky_7 Float Mfg 8" xfId="2257"/>
    <cellStyle name="carky_7 Float Mfg 9" xfId="2343"/>
    <cellStyle name="čárky_7 Float Mfg 9" xfId="2342"/>
    <cellStyle name="carky_8" xfId="444"/>
    <cellStyle name="čárky_8" xfId="445"/>
    <cellStyle name="carky_ADJ01" xfId="446"/>
    <cellStyle name="čárky_ADJ01" xfId="447"/>
    <cellStyle name="carky_ASSETS" xfId="448"/>
    <cellStyle name="čárky_ASSETS" xfId="449"/>
    <cellStyle name="carky_Barevka" xfId="450"/>
    <cellStyle name="čárky_Barevka" xfId="451"/>
    <cellStyle name="carky_BG1997" xfId="452"/>
    <cellStyle name="čárky_BG1997" xfId="453"/>
    <cellStyle name="carky_BG1998" xfId="454"/>
    <cellStyle name="čárky_BG1998" xfId="455"/>
    <cellStyle name="carky_BG-ZAV96" xfId="456"/>
    <cellStyle name="čárky_BG-ZAV96" xfId="457"/>
    <cellStyle name="carky_BG-ZAV97" xfId="458"/>
    <cellStyle name="čárky_BG-ZAV97" xfId="459"/>
    <cellStyle name="carky_BG-ZAV97 10" xfId="2218"/>
    <cellStyle name="čárky_BG-ZAV97 10" xfId="2219"/>
    <cellStyle name="carky_BG-ZAV97 11" xfId="2864"/>
    <cellStyle name="čárky_BG-ZAV97 11" xfId="2865"/>
    <cellStyle name="carky_BG-ZAV97 12" xfId="2939"/>
    <cellStyle name="čárky_BG-ZAV97 12" xfId="2938"/>
    <cellStyle name="carky_BG-ZAV97 13" xfId="2802"/>
    <cellStyle name="čárky_BG-ZAV97 13" xfId="2803"/>
    <cellStyle name="carky_BG-ZAV97 14" xfId="3000"/>
    <cellStyle name="čárky_BG-ZAV97 14" xfId="2999"/>
    <cellStyle name="carky_BG-ZAV97 15" xfId="2717"/>
    <cellStyle name="čárky_BG-ZAV97 15" xfId="2718"/>
    <cellStyle name="carky_BG-ZAV97 16" xfId="3071"/>
    <cellStyle name="čárky_BG-ZAV97 16" xfId="3068"/>
    <cellStyle name="carky_BG-ZAV97 17" xfId="3892"/>
    <cellStyle name="čárky_BG-ZAV97 17" xfId="3893"/>
    <cellStyle name="carky_BG-ZAV97 18" xfId="3965"/>
    <cellStyle name="čárky_BG-ZAV97 18" xfId="3964"/>
    <cellStyle name="carky_BG-ZAV97 19" xfId="3827"/>
    <cellStyle name="čárky_BG-ZAV97 19" xfId="3830"/>
    <cellStyle name="carky_BG-ZAV97 2" xfId="1211"/>
    <cellStyle name="čárky_BG-ZAV97 2" xfId="1212"/>
    <cellStyle name="carky_BG-ZAV97 20" xfId="4030"/>
    <cellStyle name="čárky_BG-ZAV97 20" xfId="4029"/>
    <cellStyle name="carky_BG-ZAV97 21" xfId="3733"/>
    <cellStyle name="čárky_BG-ZAV97 21" xfId="3734"/>
    <cellStyle name="carky_BG-ZAV97 22" xfId="4122"/>
    <cellStyle name="čárky_BG-ZAV97 22" xfId="4121"/>
    <cellStyle name="carky_BG-ZAV97 23" xfId="3631"/>
    <cellStyle name="čárky_BG-ZAV97 23" xfId="3632"/>
    <cellStyle name="carky_BG-ZAV97 24" xfId="4222"/>
    <cellStyle name="čárky_BG-ZAV97 24" xfId="4221"/>
    <cellStyle name="carky_BG-ZAV97 25" xfId="3535"/>
    <cellStyle name="čárky_BG-ZAV97 25" xfId="3536"/>
    <cellStyle name="carky_BG-ZAV97 26" xfId="5090"/>
    <cellStyle name="čárky_BG-ZAV97 26" xfId="5091"/>
    <cellStyle name="carky_BG-ZAV97 27" xfId="5143"/>
    <cellStyle name="čárky_BG-ZAV97 27" xfId="5142"/>
    <cellStyle name="carky_BG-ZAV97 3" xfId="1573"/>
    <cellStyle name="čárky_BG-ZAV97 3" xfId="1574"/>
    <cellStyle name="carky_BG-ZAV97 4" xfId="1647"/>
    <cellStyle name="čárky_BG-ZAV97 4" xfId="1646"/>
    <cellStyle name="carky_BG-ZAV97 5" xfId="1515"/>
    <cellStyle name="čárky_BG-ZAV97 5" xfId="1516"/>
    <cellStyle name="carky_BG-ZAV97 6" xfId="1694"/>
    <cellStyle name="čárky_BG-ZAV97 6" xfId="1693"/>
    <cellStyle name="carky_BG-ZAV97 7" xfId="1414"/>
    <cellStyle name="čárky_BG-ZAV97 7" xfId="1431"/>
    <cellStyle name="carky_BG-ZAV97 8" xfId="2268"/>
    <cellStyle name="čárky_BG-ZAV97 8" xfId="2269"/>
    <cellStyle name="carky_BG-ZAV97 9" xfId="2331"/>
    <cellStyle name="čárky_BG-ZAV97 9" xfId="2330"/>
    <cellStyle name="carky_BG-ZAV97_1" xfId="460"/>
    <cellStyle name="čárky_BG-ZAV97_1" xfId="461"/>
    <cellStyle name="carky_BG-ZAV98" xfId="462"/>
    <cellStyle name="čárky_BG-ZAV98" xfId="463"/>
    <cellStyle name="carky_BU IS +" xfId="464"/>
    <cellStyle name="čárky_BU IS +" xfId="465"/>
    <cellStyle name="carky_BU0296E" xfId="466"/>
    <cellStyle name="čárky_BU0296E" xfId="467"/>
    <cellStyle name="carky_BU0296E 10" xfId="2224"/>
    <cellStyle name="čárky_BU0296E 10" xfId="2225"/>
    <cellStyle name="carky_BU0296E 11" xfId="2872"/>
    <cellStyle name="čárky_BU0296E 11" xfId="2873"/>
    <cellStyle name="carky_BU0296E 12" xfId="2931"/>
    <cellStyle name="čárky_BU0296E 12" xfId="2930"/>
    <cellStyle name="carky_BU0296E 13" xfId="2812"/>
    <cellStyle name="čárky_BU0296E 13" xfId="2813"/>
    <cellStyle name="carky_BU0296E 14" xfId="2988"/>
    <cellStyle name="čárky_BU0296E 14" xfId="2987"/>
    <cellStyle name="carky_BU0296E 15" xfId="2726"/>
    <cellStyle name="čárky_BU0296E 15" xfId="2727"/>
    <cellStyle name="carky_BU0296E 16" xfId="3055"/>
    <cellStyle name="čárky_BU0296E 16" xfId="3050"/>
    <cellStyle name="carky_BU0296E 17" xfId="3900"/>
    <cellStyle name="čárky_BU0296E 17" xfId="3901"/>
    <cellStyle name="carky_BU0296E 18" xfId="3957"/>
    <cellStyle name="čárky_BU0296E 18" xfId="3956"/>
    <cellStyle name="carky_BU0296E 19" xfId="3839"/>
    <cellStyle name="čárky_BU0296E 19" xfId="3840"/>
    <cellStyle name="carky_BU0296E 2" xfId="1213"/>
    <cellStyle name="čárky_BU0296E 2" xfId="1214"/>
    <cellStyle name="carky_BU0296E 20" xfId="4020"/>
    <cellStyle name="čárky_BU0296E 20" xfId="4017"/>
    <cellStyle name="carky_BU0296E 21" xfId="3747"/>
    <cellStyle name="čárky_BU0296E 21" xfId="3754"/>
    <cellStyle name="carky_BU0296E 22" xfId="4098"/>
    <cellStyle name="čárky_BU0296E 22" xfId="4095"/>
    <cellStyle name="carky_BU0296E 23" xfId="3655"/>
    <cellStyle name="čárky_BU0296E 23" xfId="3656"/>
    <cellStyle name="carky_BU0296E 24" xfId="4198"/>
    <cellStyle name="čárky_BU0296E 24" xfId="4197"/>
    <cellStyle name="carky_BU0296E 25" xfId="3555"/>
    <cellStyle name="čárky_BU0296E 25" xfId="3556"/>
    <cellStyle name="carky_BU0296E 26" xfId="5094"/>
    <cellStyle name="čárky_BU0296E 26" xfId="5095"/>
    <cellStyle name="carky_BU0296E 27" xfId="5141"/>
    <cellStyle name="čárky_BU0296E 27" xfId="5140"/>
    <cellStyle name="carky_BU0296E 3" xfId="1580"/>
    <cellStyle name="čárky_BU0296E 3" xfId="1581"/>
    <cellStyle name="carky_BU0296E 4" xfId="1641"/>
    <cellStyle name="čárky_BU0296E 4" xfId="1640"/>
    <cellStyle name="carky_BU0296E 5" xfId="1525"/>
    <cellStyle name="čárky_BU0296E 5" xfId="1526"/>
    <cellStyle name="carky_BU0296E 6" xfId="1683"/>
    <cellStyle name="čárky_BU0296E 6" xfId="1678"/>
    <cellStyle name="carky_BU0296E 7" xfId="1432"/>
    <cellStyle name="čárky_BU0296E 7" xfId="1433"/>
    <cellStyle name="carky_BU0296E 8" xfId="2276"/>
    <cellStyle name="čárky_BU0296E 8" xfId="2277"/>
    <cellStyle name="carky_BU0296E 9" xfId="2325"/>
    <cellStyle name="čárky_BU0296E 9" xfId="2324"/>
    <cellStyle name="carky_BU0396Z" xfId="468"/>
    <cellStyle name="čárky_BU0396Z" xfId="469"/>
    <cellStyle name="carky_BU0396Z 10" xfId="2226"/>
    <cellStyle name="čárky_BU0396Z 10" xfId="2227"/>
    <cellStyle name="carky_BU0396Z 11" xfId="2874"/>
    <cellStyle name="čárky_BU0396Z 11" xfId="2875"/>
    <cellStyle name="carky_BU0396Z 12" xfId="2929"/>
    <cellStyle name="čárky_BU0396Z 12" xfId="2928"/>
    <cellStyle name="carky_BU0396Z 13" xfId="2814"/>
    <cellStyle name="čárky_BU0396Z 13" xfId="2815"/>
    <cellStyle name="carky_BU0396Z 14" xfId="2986"/>
    <cellStyle name="čárky_BU0396Z 14" xfId="2985"/>
    <cellStyle name="carky_BU0396Z 15" xfId="2734"/>
    <cellStyle name="čárky_BU0396Z 15" xfId="2735"/>
    <cellStyle name="carky_BU0396Z 16" xfId="3049"/>
    <cellStyle name="čárky_BU0396Z 16" xfId="3048"/>
    <cellStyle name="carky_BU0396Z 17" xfId="3902"/>
    <cellStyle name="čárky_BU0396Z 17" xfId="3903"/>
    <cellStyle name="carky_BU0396Z 18" xfId="3955"/>
    <cellStyle name="čárky_BU0396Z 18" xfId="3954"/>
    <cellStyle name="carky_BU0396Z 19" xfId="3841"/>
    <cellStyle name="čárky_BU0396Z 19" xfId="3842"/>
    <cellStyle name="carky_BU0396Z 2" xfId="1215"/>
    <cellStyle name="čárky_BU0396Z 2" xfId="1216"/>
    <cellStyle name="carky_BU0396Z 20" xfId="4016"/>
    <cellStyle name="čárky_BU0396Z 20" xfId="4015"/>
    <cellStyle name="carky_BU0396Z 21" xfId="3755"/>
    <cellStyle name="čárky_BU0396Z 21" xfId="3758"/>
    <cellStyle name="carky_BU0396Z 22" xfId="4094"/>
    <cellStyle name="čárky_BU0396Z 22" xfId="4089"/>
    <cellStyle name="carky_BU0396Z 23" xfId="3661"/>
    <cellStyle name="čárky_BU0396Z 23" xfId="3662"/>
    <cellStyle name="carky_BU0396Z 24" xfId="4192"/>
    <cellStyle name="čárky_BU0396Z 24" xfId="4191"/>
    <cellStyle name="carky_BU0396Z 25" xfId="3561"/>
    <cellStyle name="čárky_BU0396Z 25" xfId="3562"/>
    <cellStyle name="carky_BU0396Z 26" xfId="5096"/>
    <cellStyle name="čárky_BU0396Z 26" xfId="5097"/>
    <cellStyle name="carky_BU0396Z 27" xfId="5139"/>
    <cellStyle name="čárky_BU0396Z 27" xfId="5138"/>
    <cellStyle name="carky_BU0396Z 3" xfId="1582"/>
    <cellStyle name="čárky_BU0396Z 3" xfId="1583"/>
    <cellStyle name="carky_BU0396Z 4" xfId="1639"/>
    <cellStyle name="čárky_BU0396Z 4" xfId="1638"/>
    <cellStyle name="carky_BU0396Z 5" xfId="1527"/>
    <cellStyle name="čárky_BU0396Z 5" xfId="1528"/>
    <cellStyle name="carky_BU0396Z 6" xfId="1663"/>
    <cellStyle name="čárky_BU0396Z 6" xfId="1660"/>
    <cellStyle name="carky_BU0396Z 7" xfId="1434"/>
    <cellStyle name="čárky_BU0396Z 7" xfId="1435"/>
    <cellStyle name="carky_BU0396Z 8" xfId="2278"/>
    <cellStyle name="čárky_BU0396Z 8" xfId="2279"/>
    <cellStyle name="carky_BU0396Z 9" xfId="2323"/>
    <cellStyle name="čárky_BU0396Z 9" xfId="2322"/>
    <cellStyle name="carky_BU0496Z" xfId="470"/>
    <cellStyle name="čárky_BU0496Z" xfId="471"/>
    <cellStyle name="carky_BU0496Z 10" xfId="2228"/>
    <cellStyle name="čárky_BU0496Z 10" xfId="2229"/>
    <cellStyle name="carky_BU0496Z 11" xfId="2876"/>
    <cellStyle name="čárky_BU0496Z 11" xfId="2877"/>
    <cellStyle name="carky_BU0496Z 12" xfId="2927"/>
    <cellStyle name="čárky_BU0496Z 12" xfId="2926"/>
    <cellStyle name="carky_BU0496Z 13" xfId="2816"/>
    <cellStyle name="čárky_BU0496Z 13" xfId="2817"/>
    <cellStyle name="carky_BU0496Z 14" xfId="2978"/>
    <cellStyle name="čárky_BU0496Z 14" xfId="2977"/>
    <cellStyle name="carky_BU0496Z 15" xfId="2746"/>
    <cellStyle name="čárky_BU0496Z 15" xfId="2747"/>
    <cellStyle name="carky_BU0496Z 16" xfId="3047"/>
    <cellStyle name="čárky_BU0496Z 16" xfId="3046"/>
    <cellStyle name="carky_BU0496Z 17" xfId="3904"/>
    <cellStyle name="čárky_BU0496Z 17" xfId="3905"/>
    <cellStyle name="carky_BU0496Z 18" xfId="3953"/>
    <cellStyle name="čárky_BU0496Z 18" xfId="3952"/>
    <cellStyle name="carky_BU0496Z 19" xfId="3843"/>
    <cellStyle name="čárky_BU0496Z 19" xfId="3844"/>
    <cellStyle name="carky_BU0496Z 2" xfId="1217"/>
    <cellStyle name="čárky_BU0496Z 2" xfId="1218"/>
    <cellStyle name="carky_BU0496Z 20" xfId="4014"/>
    <cellStyle name="čárky_BU0496Z 20" xfId="4007"/>
    <cellStyle name="carky_BU0496Z 21" xfId="3767"/>
    <cellStyle name="čárky_BU0496Z 21" xfId="3770"/>
    <cellStyle name="carky_BU0496Z 22" xfId="4084"/>
    <cellStyle name="čárky_BU0496Z 22" xfId="4083"/>
    <cellStyle name="carky_BU0496Z 23" xfId="3667"/>
    <cellStyle name="čárky_BU0496Z 23" xfId="3668"/>
    <cellStyle name="carky_BU0496Z 24" xfId="4186"/>
    <cellStyle name="čárky_BU0496Z 24" xfId="4185"/>
    <cellStyle name="carky_BU0496Z 25" xfId="3567"/>
    <cellStyle name="čárky_BU0496Z 25" xfId="3568"/>
    <cellStyle name="carky_BU0496Z 26" xfId="5098"/>
    <cellStyle name="čárky_BU0496Z 26" xfId="5099"/>
    <cellStyle name="carky_BU0496Z 27" xfId="5137"/>
    <cellStyle name="čárky_BU0496Z 27" xfId="5136"/>
    <cellStyle name="carky_BU0496Z 3" xfId="1584"/>
    <cellStyle name="čárky_BU0496Z 3" xfId="1585"/>
    <cellStyle name="carky_BU0496Z 4" xfId="1637"/>
    <cellStyle name="čárky_BU0496Z 4" xfId="1630"/>
    <cellStyle name="carky_BU0496Z 5" xfId="1529"/>
    <cellStyle name="čárky_BU0496Z 5" xfId="1530"/>
    <cellStyle name="carky_BU0496Z 6" xfId="1659"/>
    <cellStyle name="čárky_BU0496Z 6" xfId="1658"/>
    <cellStyle name="carky_BU0496Z 7" xfId="1436"/>
    <cellStyle name="čárky_BU0496Z 7" xfId="1437"/>
    <cellStyle name="carky_BU0496Z 8" xfId="2280"/>
    <cellStyle name="čárky_BU0496Z 8" xfId="2281"/>
    <cellStyle name="carky_BU0496Z 9" xfId="2321"/>
    <cellStyle name="čárky_BU0496Z 9" xfId="2320"/>
    <cellStyle name="carky_BU0498  " xfId="472"/>
    <cellStyle name="čárky_BU0498  " xfId="473"/>
    <cellStyle name="carky_BU96VITR" xfId="474"/>
    <cellStyle name="čárky_BU96VITR" xfId="475"/>
    <cellStyle name="carky_BU96VITR 10" xfId="2230"/>
    <cellStyle name="čárky_BU96VITR 10" xfId="2231"/>
    <cellStyle name="carky_BU96VITR 11" xfId="2878"/>
    <cellStyle name="čárky_BU96VITR 11" xfId="2879"/>
    <cellStyle name="carky_BU96VITR 12" xfId="2913"/>
    <cellStyle name="čárky_BU96VITR 12" xfId="2912"/>
    <cellStyle name="carky_BU96VITR 13" xfId="2820"/>
    <cellStyle name="čárky_BU96VITR 13" xfId="2821"/>
    <cellStyle name="carky_BU96VITR 14" xfId="2975"/>
    <cellStyle name="čárky_BU96VITR 14" xfId="2974"/>
    <cellStyle name="carky_BU96VITR 15" xfId="2754"/>
    <cellStyle name="čárky_BU96VITR 15" xfId="2755"/>
    <cellStyle name="carky_BU96VITR 16" xfId="3013"/>
    <cellStyle name="čárky_BU96VITR 16" xfId="3012"/>
    <cellStyle name="carky_BU96VITR 17" xfId="3907"/>
    <cellStyle name="čárky_BU96VITR 17" xfId="3908"/>
    <cellStyle name="carky_BU96VITR 18" xfId="3939"/>
    <cellStyle name="čárky_BU96VITR 18" xfId="3938"/>
    <cellStyle name="carky_BU96VITR 19" xfId="3847"/>
    <cellStyle name="čárky_BU96VITR 19" xfId="3850"/>
    <cellStyle name="carky_BU96VITR 2" xfId="1219"/>
    <cellStyle name="čárky_BU96VITR 2" xfId="1220"/>
    <cellStyle name="carky_BU96VITR 20" xfId="4004"/>
    <cellStyle name="čárky_BU96VITR 20" xfId="4003"/>
    <cellStyle name="carky_BU96VITR 21" xfId="3777"/>
    <cellStyle name="čárky_BU96VITR 21" xfId="3778"/>
    <cellStyle name="carky_BU96VITR 22" xfId="4080"/>
    <cellStyle name="čárky_BU96VITR 22" xfId="4079"/>
    <cellStyle name="carky_BU96VITR 23" xfId="3671"/>
    <cellStyle name="čárky_BU96VITR 23" xfId="3672"/>
    <cellStyle name="carky_BU96VITR 24" xfId="4184"/>
    <cellStyle name="čárky_BU96VITR 24" xfId="4183"/>
    <cellStyle name="carky_BU96VITR 25" xfId="3569"/>
    <cellStyle name="čárky_BU96VITR 25" xfId="3570"/>
    <cellStyle name="carky_BU96VITR 26" xfId="5100"/>
    <cellStyle name="čárky_BU96VITR 26" xfId="5101"/>
    <cellStyle name="carky_BU96VITR 27" xfId="5125"/>
    <cellStyle name="čárky_BU96VITR 27" xfId="5124"/>
    <cellStyle name="carky_BU96VITR 3" xfId="1586"/>
    <cellStyle name="čárky_BU96VITR 3" xfId="1587"/>
    <cellStyle name="carky_BU96VITR 4" xfId="1624"/>
    <cellStyle name="čárky_BU96VITR 4" xfId="1623"/>
    <cellStyle name="carky_BU96VITR 5" xfId="1533"/>
    <cellStyle name="čárky_BU96VITR 5" xfId="1534"/>
    <cellStyle name="carky_BU96VITR 6" xfId="1649"/>
    <cellStyle name="čárky_BU96VITR 6" xfId="1648"/>
    <cellStyle name="carky_BU96VITR 7" xfId="1442"/>
    <cellStyle name="čárky_BU96VITR 7" xfId="1443"/>
    <cellStyle name="carky_BU96VITR 8" xfId="2282"/>
    <cellStyle name="čárky_BU96VITR 8" xfId="2283"/>
    <cellStyle name="carky_BU96VITR 9" xfId="2309"/>
    <cellStyle name="čárky_BU96VITR 9" xfId="2308"/>
    <cellStyle name="carky_CHART0899 " xfId="476"/>
    <cellStyle name="čárky_CHART0899 " xfId="477"/>
    <cellStyle name="carky_contens" xfId="478"/>
    <cellStyle name="čárky_contens" xfId="479"/>
    <cellStyle name="carky_DAT0296E" xfId="480"/>
    <cellStyle name="čárky_DAT0296E" xfId="481"/>
    <cellStyle name="carky_DAT0296E 10" xfId="2238"/>
    <cellStyle name="čárky_DAT0296E 10" xfId="2239"/>
    <cellStyle name="carky_DAT0296E 11" xfId="2880"/>
    <cellStyle name="čárky_DAT0296E 11" xfId="2881"/>
    <cellStyle name="carky_DAT0296E 12" xfId="2908"/>
    <cellStyle name="čárky_DAT0296E 12" xfId="2907"/>
    <cellStyle name="carky_DAT0296E 13" xfId="2830"/>
    <cellStyle name="čárky_DAT0296E 13" xfId="2831"/>
    <cellStyle name="carky_DAT0296E 14" xfId="2951"/>
    <cellStyle name="čárky_DAT0296E 14" xfId="2950"/>
    <cellStyle name="carky_DAT0296E 15" xfId="2790"/>
    <cellStyle name="čárky_DAT0296E 15" xfId="2791"/>
    <cellStyle name="carky_DAT0296E 16" xfId="3001"/>
    <cellStyle name="čárky_DAT0296E 16" xfId="2992"/>
    <cellStyle name="carky_DAT0296E 17" xfId="3909"/>
    <cellStyle name="čárky_DAT0296E 17" xfId="3910"/>
    <cellStyle name="carky_DAT0296E 18" xfId="3933"/>
    <cellStyle name="čárky_DAT0296E 18" xfId="3932"/>
    <cellStyle name="carky_DAT0296E 19" xfId="3859"/>
    <cellStyle name="čárky_DAT0296E 19" xfId="3880"/>
    <cellStyle name="carky_DAT0296E 2" xfId="1221"/>
    <cellStyle name="čárky_DAT0296E 2" xfId="1222"/>
    <cellStyle name="carky_DAT0296E 20" xfId="3978"/>
    <cellStyle name="čárky_DAT0296E 20" xfId="3977"/>
    <cellStyle name="carky_DAT0296E 21" xfId="3815"/>
    <cellStyle name="čárky_DAT0296E 21" xfId="3816"/>
    <cellStyle name="carky_DAT0296E 22" xfId="4044"/>
    <cellStyle name="čárky_DAT0296E 22" xfId="4043"/>
    <cellStyle name="carky_DAT0296E 23" xfId="3707"/>
    <cellStyle name="čárky_DAT0296E 23" xfId="3708"/>
    <cellStyle name="carky_DAT0296E 24" xfId="4138"/>
    <cellStyle name="čárky_DAT0296E 24" xfId="4137"/>
    <cellStyle name="carky_DAT0296E 25" xfId="3615"/>
    <cellStyle name="čárky_DAT0296E 25" xfId="3616"/>
    <cellStyle name="carky_DAT0296E 26" xfId="5102"/>
    <cellStyle name="čárky_DAT0296E 26" xfId="5103"/>
    <cellStyle name="carky_DAT0296E 27" xfId="5123"/>
    <cellStyle name="čárky_DAT0296E 27" xfId="5122"/>
    <cellStyle name="carky_DAT0296E 3" xfId="1591"/>
    <cellStyle name="čárky_DAT0296E 3" xfId="1592"/>
    <cellStyle name="carky_DAT0296E 4" xfId="1618"/>
    <cellStyle name="čárky_DAT0296E 4" xfId="1615"/>
    <cellStyle name="carky_DAT0296E 5" xfId="1538"/>
    <cellStyle name="čárky_DAT0296E 5" xfId="1543"/>
    <cellStyle name="carky_DAT0296E 6" xfId="1622"/>
    <cellStyle name="čárky_DAT0296E 6" xfId="1621"/>
    <cellStyle name="carky_DAT0296E 7" xfId="1462"/>
    <cellStyle name="čárky_DAT0296E 7" xfId="1505"/>
    <cellStyle name="carky_DAT0296E 8" xfId="2284"/>
    <cellStyle name="čárky_DAT0296E 8" xfId="2285"/>
    <cellStyle name="carky_DAT0296E 9" xfId="2307"/>
    <cellStyle name="čárky_DAT0296E 9" xfId="2306"/>
    <cellStyle name="carky_DAT0396Z" xfId="482"/>
    <cellStyle name="čárky_DAT0396Z" xfId="483"/>
    <cellStyle name="carky_DAT0396Z 10" xfId="2260"/>
    <cellStyle name="čárky_DAT0396Z 10" xfId="2261"/>
    <cellStyle name="carky_DAT0396Z 11" xfId="2882"/>
    <cellStyle name="čárky_DAT0396Z 11" xfId="2883"/>
    <cellStyle name="carky_DAT0396Z 12" xfId="2904"/>
    <cellStyle name="čárky_DAT0396Z 12" xfId="2903"/>
    <cellStyle name="carky_DAT0396Z 13" xfId="2852"/>
    <cellStyle name="čárky_DAT0396Z 13" xfId="2853"/>
    <cellStyle name="carky_DAT0396Z 14" xfId="2941"/>
    <cellStyle name="čárky_DAT0396Z 14" xfId="2940"/>
    <cellStyle name="carky_DAT0396Z 15" xfId="2800"/>
    <cellStyle name="čárky_DAT0396Z 15" xfId="2801"/>
    <cellStyle name="carky_DAT0396Z 16" xfId="2991"/>
    <cellStyle name="čárky_DAT0396Z 16" xfId="2976"/>
    <cellStyle name="carky_DAT0396Z 17" xfId="3911"/>
    <cellStyle name="čárky_DAT0396Z 17" xfId="3912"/>
    <cellStyle name="carky_DAT0396Z 18" xfId="3929"/>
    <cellStyle name="čárky_DAT0396Z 18" xfId="3928"/>
    <cellStyle name="carky_DAT0396Z 19" xfId="3881"/>
    <cellStyle name="čárky_DAT0396Z 19" xfId="3886"/>
    <cellStyle name="carky_DAT0396Z 2" xfId="1223"/>
    <cellStyle name="čárky_DAT0396Z 2" xfId="1224"/>
    <cellStyle name="carky_DAT0396Z 20" xfId="3968"/>
    <cellStyle name="čárky_DAT0396Z 20" xfId="3967"/>
    <cellStyle name="carky_DAT0396Z 21" xfId="3825"/>
    <cellStyle name="čárky_DAT0396Z 21" xfId="3826"/>
    <cellStyle name="carky_DAT0396Z 22" xfId="4032"/>
    <cellStyle name="čárky_DAT0396Z 22" xfId="4031"/>
    <cellStyle name="carky_DAT0396Z 23" xfId="3731"/>
    <cellStyle name="čárky_DAT0396Z 23" xfId="3732"/>
    <cellStyle name="carky_DAT0396Z 24" xfId="4126"/>
    <cellStyle name="čárky_DAT0396Z 24" xfId="4123"/>
    <cellStyle name="carky_DAT0396Z 25" xfId="3629"/>
    <cellStyle name="čárky_DAT0396Z 25" xfId="3630"/>
    <cellStyle name="carky_DAT0396Z 26" xfId="5104"/>
    <cellStyle name="čárky_DAT0396Z 26" xfId="5105"/>
    <cellStyle name="carky_DAT0396Z 27" xfId="5119"/>
    <cellStyle name="čárky_DAT0396Z 27" xfId="5118"/>
    <cellStyle name="carky_DAT0396Z 3" xfId="1593"/>
    <cellStyle name="čárky_DAT0396Z 3" xfId="1594"/>
    <cellStyle name="carky_DAT0396Z 4" xfId="1614"/>
    <cellStyle name="čárky_DAT0396Z 4" xfId="1613"/>
    <cellStyle name="carky_DAT0396Z 5" xfId="1564"/>
    <cellStyle name="čárky_DAT0396Z 5" xfId="1565"/>
    <cellStyle name="carky_DAT0396Z 6" xfId="1620"/>
    <cellStyle name="čárky_DAT0396Z 6" xfId="1619"/>
    <cellStyle name="carky_DAT0396Z 7" xfId="1506"/>
    <cellStyle name="čárky_DAT0396Z 7" xfId="1511"/>
    <cellStyle name="carky_DAT0396Z 8" xfId="2286"/>
    <cellStyle name="čárky_DAT0396Z 8" xfId="2287"/>
    <cellStyle name="carky_DAT0396Z 9" xfId="2303"/>
    <cellStyle name="čárky_DAT0396Z 9" xfId="2302"/>
    <cellStyle name="carky_DAT9601R" xfId="484"/>
    <cellStyle name="čárky_DAT9601R" xfId="485"/>
    <cellStyle name="carky_DAT9603C" xfId="486"/>
    <cellStyle name="čárky_DAT9603C" xfId="487"/>
    <cellStyle name="carky_DAT9603C 10" xfId="2266"/>
    <cellStyle name="čárky_DAT9603C 10" xfId="2267"/>
    <cellStyle name="carky_DAT9603C 11" xfId="2884"/>
    <cellStyle name="čárky_DAT9603C 11" xfId="2885"/>
    <cellStyle name="carky_DAT9603C 12" xfId="2900"/>
    <cellStyle name="čárky_DAT9603C 12" xfId="2899"/>
    <cellStyle name="carky_DAT9603C 13" xfId="2860"/>
    <cellStyle name="čárky_DAT9603C 13" xfId="2861"/>
    <cellStyle name="carky_DAT9603C 14" xfId="2919"/>
    <cellStyle name="čárky_DAT9603C 14" xfId="2918"/>
    <cellStyle name="carky_DAT9603C 15" xfId="2818"/>
    <cellStyle name="čárky_DAT9603C 15" xfId="2819"/>
    <cellStyle name="carky_DAT9603C 16" xfId="2955"/>
    <cellStyle name="čárky_DAT9603C 16" xfId="2952"/>
    <cellStyle name="carky_DAT9603C 17" xfId="3913"/>
    <cellStyle name="čárky_DAT9603C 17" xfId="3914"/>
    <cellStyle name="carky_DAT9603C 18" xfId="3925"/>
    <cellStyle name="čárky_DAT9603C 18" xfId="3924"/>
    <cellStyle name="carky_DAT9603C 19" xfId="3889"/>
    <cellStyle name="čárky_DAT9603C 19" xfId="3890"/>
    <cellStyle name="carky_DAT9603C 2" xfId="1225"/>
    <cellStyle name="čárky_DAT9603C 2" xfId="1226"/>
    <cellStyle name="carky_DAT9603C 20" xfId="3958"/>
    <cellStyle name="čárky_DAT9603C 20" xfId="3945"/>
    <cellStyle name="carky_DAT9603C 21" xfId="3845"/>
    <cellStyle name="čárky_DAT9603C 21" xfId="3846"/>
    <cellStyle name="carky_DAT9603C 22" xfId="4006"/>
    <cellStyle name="čárky_DAT9603C 22" xfId="4005"/>
    <cellStyle name="carky_DAT9603C 23" xfId="3771"/>
    <cellStyle name="čárky_DAT9603C 23" xfId="3776"/>
    <cellStyle name="carky_DAT9603C 24" xfId="4082"/>
    <cellStyle name="čárky_DAT9603C 24" xfId="4081"/>
    <cellStyle name="carky_DAT9603C 25" xfId="3669"/>
    <cellStyle name="čárky_DAT9603C 25" xfId="3670"/>
    <cellStyle name="carky_DAT9603C 26" xfId="5106"/>
    <cellStyle name="čárky_DAT9603C 26" xfId="5107"/>
    <cellStyle name="carky_DAT9603C 27" xfId="5117"/>
    <cellStyle name="čárky_DAT9603C 27" xfId="5116"/>
    <cellStyle name="carky_DAT9603C 3" xfId="1596"/>
    <cellStyle name="čárky_DAT9603C 3" xfId="1597"/>
    <cellStyle name="carky_DAT9603C 4" xfId="1610"/>
    <cellStyle name="čárky_DAT9603C 4" xfId="1609"/>
    <cellStyle name="carky_DAT9603C 5" xfId="1570"/>
    <cellStyle name="čárky_DAT9603C 5" xfId="1571"/>
    <cellStyle name="carky_DAT9603C 6" xfId="1603"/>
    <cellStyle name="čárky_DAT9603C 6" xfId="1598"/>
    <cellStyle name="carky_DAT9603C 7" xfId="1514"/>
    <cellStyle name="čárky_DAT9603C 7" xfId="1519"/>
    <cellStyle name="carky_DAT9603C 8" xfId="2288"/>
    <cellStyle name="čárky_DAT9603C 8" xfId="2289"/>
    <cellStyle name="carky_DAT9603C 9" xfId="2299"/>
    <cellStyle name="čárky_DAT9603C 9" xfId="2298"/>
    <cellStyle name="carky_DAT9609C" xfId="488"/>
    <cellStyle name="čárky_DAT9609C" xfId="489"/>
    <cellStyle name="carky_DATA" xfId="490"/>
    <cellStyle name="čárky_DATA" xfId="491"/>
    <cellStyle name="carky_DATA 10" xfId="2270"/>
    <cellStyle name="čárky_DATA 10" xfId="2271"/>
    <cellStyle name="carky_DATA 11" xfId="2887"/>
    <cellStyle name="čárky_DATA 11" xfId="2888"/>
    <cellStyle name="carky_DATA 12" xfId="2896"/>
    <cellStyle name="čárky_DATA 12" xfId="2895"/>
    <cellStyle name="carky_DATA 13" xfId="2866"/>
    <cellStyle name="čárky_DATA 13" xfId="2867"/>
    <cellStyle name="carky_DATA 14" xfId="2910"/>
    <cellStyle name="čárky_DATA 14" xfId="2909"/>
    <cellStyle name="carky_DATA 15" xfId="2824"/>
    <cellStyle name="čárky_DATA 15" xfId="2825"/>
    <cellStyle name="carky_DATA 16" xfId="2911"/>
    <cellStyle name="čárky_DATA 16" xfId="2892"/>
    <cellStyle name="carky_DATA 17" xfId="3915"/>
    <cellStyle name="čárky_DATA 17" xfId="3916"/>
    <cellStyle name="carky_DATA 18" xfId="3922"/>
    <cellStyle name="čárky_DATA 18" xfId="3921"/>
    <cellStyle name="carky_DATA 19" xfId="3895"/>
    <cellStyle name="čárky_DATA 19" xfId="3898"/>
    <cellStyle name="carky_DATA 2" xfId="1227"/>
    <cellStyle name="čárky_DATA 2" xfId="1228"/>
    <cellStyle name="carky_DATA 20" xfId="3936"/>
    <cellStyle name="čárky_DATA 20" xfId="3935"/>
    <cellStyle name="carky_DATA 21" xfId="3853"/>
    <cellStyle name="čárky_DATA 21" xfId="3858"/>
    <cellStyle name="carky_DATA 22" xfId="3982"/>
    <cellStyle name="čárky_DATA 22" xfId="3979"/>
    <cellStyle name="carky_DATA 23" xfId="3813"/>
    <cellStyle name="čárky_DATA 23" xfId="3814"/>
    <cellStyle name="carky_DATA 24" xfId="4046"/>
    <cellStyle name="čárky_DATA 24" xfId="4045"/>
    <cellStyle name="carky_DATA 25" xfId="3705"/>
    <cellStyle name="čárky_DATA 25" xfId="3706"/>
    <cellStyle name="carky_DATA 26" xfId="5108"/>
    <cellStyle name="čárky_DATA 26" xfId="5109"/>
    <cellStyle name="carky_DATA 27" xfId="5115"/>
    <cellStyle name="čárky_DATA 27" xfId="5114"/>
    <cellStyle name="carky_DATA 3" xfId="1599"/>
    <cellStyle name="čárky_DATA 3" xfId="1600"/>
    <cellStyle name="carky_DATA 4" xfId="1607"/>
    <cellStyle name="čárky_DATA 4" xfId="1606"/>
    <cellStyle name="carky_DATA 5" xfId="1572"/>
    <cellStyle name="čárky_DATA 5" xfId="1575"/>
    <cellStyle name="carky_DATA 6" xfId="1595"/>
    <cellStyle name="čárky_DATA 6" xfId="1590"/>
    <cellStyle name="carky_DATA 7" xfId="1522"/>
    <cellStyle name="čárky_DATA 7" xfId="1531"/>
    <cellStyle name="carky_DATA 8" xfId="2290"/>
    <cellStyle name="čárky_DATA 8" xfId="2291"/>
    <cellStyle name="carky_DATA 9" xfId="2297"/>
    <cellStyle name="čárky_DATA 9" xfId="2296"/>
    <cellStyle name="carky_DATA1996" xfId="492"/>
    <cellStyle name="čárky_DATA1996" xfId="493"/>
    <cellStyle name="carky_DATA1996 10" xfId="2274"/>
    <cellStyle name="čárky_DATA1996 10" xfId="2275"/>
    <cellStyle name="carky_DATA1996 11" xfId="2889"/>
    <cellStyle name="čárky_DATA1996 11" xfId="2890"/>
    <cellStyle name="carky_DATA1996 12" xfId="2894"/>
    <cellStyle name="čárky_DATA1996 12" xfId="2893"/>
    <cellStyle name="carky_DATA1996 13" xfId="2870"/>
    <cellStyle name="čárky_DATA1996 13" xfId="2871"/>
    <cellStyle name="carky_DATA1996 14" xfId="2898"/>
    <cellStyle name="čárky_DATA1996 14" xfId="2897"/>
    <cellStyle name="carky_DATA1996 15" xfId="2862"/>
    <cellStyle name="čárky_DATA1996 15" xfId="2863"/>
    <cellStyle name="carky_DATA1996 16" xfId="2891"/>
    <cellStyle name="čárky_DATA1996 16" xfId="2886"/>
    <cellStyle name="carky_DATA1996 17" xfId="3917"/>
    <cellStyle name="čárky_DATA1996 17" xfId="3918"/>
    <cellStyle name="carky_DATA1996 18" xfId="3920"/>
    <cellStyle name="čárky_DATA1996 18" xfId="3919"/>
    <cellStyle name="carky_DATA1996 19" xfId="3899"/>
    <cellStyle name="čárky_DATA1996 19" xfId="3906"/>
    <cellStyle name="carky_DATA1996 2" xfId="1229"/>
    <cellStyle name="čárky_DATA1996 2" xfId="1230"/>
    <cellStyle name="carky_DATA1996 20" xfId="3926"/>
    <cellStyle name="čárky_DATA1996 20" xfId="3923"/>
    <cellStyle name="carky_DATA1996 21" xfId="3891"/>
    <cellStyle name="čárky_DATA1996 21" xfId="3894"/>
    <cellStyle name="carky_DATA1996 22" xfId="3944"/>
    <cellStyle name="čárky_DATA1996 22" xfId="3937"/>
    <cellStyle name="carky_DATA1996 23" xfId="3851"/>
    <cellStyle name="čárky_DATA1996 23" xfId="3852"/>
    <cellStyle name="carky_DATA1996 24" xfId="4002"/>
    <cellStyle name="čárky_DATA1996 24" xfId="3983"/>
    <cellStyle name="carky_DATA1996 25" xfId="3811"/>
    <cellStyle name="čárky_DATA1996 25" xfId="3812"/>
    <cellStyle name="carky_DATA1996 26" xfId="5110"/>
    <cellStyle name="čárky_DATA1996 26" xfId="5111"/>
    <cellStyle name="carky_DATA1996 27" xfId="5113"/>
    <cellStyle name="čárky_DATA1996 27" xfId="5112"/>
    <cellStyle name="carky_DATA1996 3" xfId="1601"/>
    <cellStyle name="čárky_DATA1996 3" xfId="1602"/>
    <cellStyle name="carky_DATA1996 4" xfId="1605"/>
    <cellStyle name="čárky_DATA1996 4" xfId="1604"/>
    <cellStyle name="carky_DATA1996 5" xfId="1578"/>
    <cellStyle name="čárky_DATA1996 5" xfId="1579"/>
    <cellStyle name="carky_DATA1996 6" xfId="1589"/>
    <cellStyle name="čárky_DATA1996 6" xfId="1588"/>
    <cellStyle name="carky_DATA1996 7" xfId="1532"/>
    <cellStyle name="čárky_DATA1996 7" xfId="1535"/>
    <cellStyle name="carky_DATA1996 8" xfId="2292"/>
    <cellStyle name="čárky_DATA1996 8" xfId="2293"/>
    <cellStyle name="carky_DATA1996 9" xfId="2295"/>
    <cellStyle name="čárky_DATA1996 9" xfId="2294"/>
    <cellStyle name="carky_DATA1997" xfId="494"/>
    <cellStyle name="čárky_DATA1997" xfId="495"/>
    <cellStyle name="carky_DATA1998" xfId="496"/>
    <cellStyle name="čárky_DATA1998" xfId="497"/>
    <cellStyle name="carky_Extra @" xfId="498"/>
    <cellStyle name="čárky_Extra @" xfId="499"/>
    <cellStyle name="carky_FDC" xfId="500"/>
    <cellStyle name="čárky_FDC" xfId="501"/>
    <cellStyle name="carky_FIN" xfId="502"/>
    <cellStyle name="čárky_FIN" xfId="503"/>
    <cellStyle name="carky_FLOAT" xfId="504"/>
    <cellStyle name="čárky_FLOAT" xfId="505"/>
    <cellStyle name="carky_FN anl" xfId="506"/>
    <cellStyle name="čárky_FN anl" xfId="507"/>
    <cellStyle name="carky_FOR9603" xfId="508"/>
    <cellStyle name="čárky_FOR9603" xfId="509"/>
    <cellStyle name="carky_FOR9603 10" xfId="2300"/>
    <cellStyle name="čárky_FOR9603 10" xfId="2301"/>
    <cellStyle name="carky_FOR9603 11" xfId="2905"/>
    <cellStyle name="čárky_FOR9603 11" xfId="2906"/>
    <cellStyle name="carky_FOR9603 12" xfId="2869"/>
    <cellStyle name="čárky_FOR9603 12" xfId="2868"/>
    <cellStyle name="carky_FOR9603 13" xfId="2901"/>
    <cellStyle name="čárky_FOR9603 13" xfId="2902"/>
    <cellStyle name="carky_FOR9603 14" xfId="2859"/>
    <cellStyle name="čárky_FOR9603 14" xfId="2858"/>
    <cellStyle name="carky_FOR9603 15" xfId="2932"/>
    <cellStyle name="čárky_FOR9603 15" xfId="2933"/>
    <cellStyle name="carky_FOR9603 16" xfId="2789"/>
    <cellStyle name="čárky_FOR9603 16" xfId="2788"/>
    <cellStyle name="carky_FOR9603 17" xfId="3930"/>
    <cellStyle name="čárky_FOR9603 17" xfId="3931"/>
    <cellStyle name="carky_FOR9603 18" xfId="3897"/>
    <cellStyle name="čárky_FOR9603 18" xfId="3896"/>
    <cellStyle name="carky_FOR9603 19" xfId="3927"/>
    <cellStyle name="čárky_FOR9603 19" xfId="3934"/>
    <cellStyle name="carky_FOR9603 2" xfId="1231"/>
    <cellStyle name="čárky_FOR9603 2" xfId="1232"/>
    <cellStyle name="carky_FOR9603 20" xfId="3888"/>
    <cellStyle name="čárky_FOR9603 20" xfId="3887"/>
    <cellStyle name="carky_FOR9603 21" xfId="3959"/>
    <cellStyle name="čárky_FOR9603 21" xfId="3960"/>
    <cellStyle name="carky_FOR9603 22" xfId="3838"/>
    <cellStyle name="čárky_FOR9603 22" xfId="3837"/>
    <cellStyle name="carky_FOR9603 23" xfId="4021"/>
    <cellStyle name="čárky_FOR9603 23" xfId="4022"/>
    <cellStyle name="carky_FOR9603 24" xfId="3744"/>
    <cellStyle name="čárky_FOR9603 24" xfId="3743"/>
    <cellStyle name="carky_FOR9603 25" xfId="4105"/>
    <cellStyle name="čárky_FOR9603 25" xfId="4106"/>
    <cellStyle name="carky_FOR9603 26" xfId="5120"/>
    <cellStyle name="čárky_FOR9603 26" xfId="5121"/>
    <cellStyle name="carky_FOR9603 27" xfId="5093"/>
    <cellStyle name="čárky_FOR9603 27" xfId="5092"/>
    <cellStyle name="carky_FOR9603 3" xfId="1616"/>
    <cellStyle name="čárky_FOR9603 3" xfId="1617"/>
    <cellStyle name="carky_FOR9603 4" xfId="1577"/>
    <cellStyle name="čárky_FOR9603 4" xfId="1576"/>
    <cellStyle name="carky_FOR9603 5" xfId="1611"/>
    <cellStyle name="čárky_FOR9603 5" xfId="1612"/>
    <cellStyle name="carky_FOR9603 6" xfId="1524"/>
    <cellStyle name="čárky_FOR9603 6" xfId="1523"/>
    <cellStyle name="carky_FOR9603 7" xfId="1608"/>
    <cellStyle name="čárky_FOR9603 7" xfId="1625"/>
    <cellStyle name="carky_FOR9603 8" xfId="2304"/>
    <cellStyle name="čárky_FOR9603 8" xfId="2305"/>
    <cellStyle name="carky_FOR9603 9" xfId="2273"/>
    <cellStyle name="čárky_FOR9603 9" xfId="2272"/>
    <cellStyle name="carky_Frango08" xfId="510"/>
    <cellStyle name="čárky_Frango08" xfId="511"/>
    <cellStyle name="carky_GRAF" xfId="512"/>
    <cellStyle name="čárky_GRAF" xfId="513"/>
    <cellStyle name="carky_graf 3 produkt." xfId="514"/>
    <cellStyle name="čárky_graf 3 produkt." xfId="515"/>
    <cellStyle name="carky_Graf1 - Sales I" xfId="516"/>
    <cellStyle name="čárky_Graf1 - Sales I" xfId="517"/>
    <cellStyle name="carky_INC02EGU" xfId="518"/>
    <cellStyle name="čárky_INC02EGU" xfId="519"/>
    <cellStyle name="carky_INC02EGU 10" xfId="2326"/>
    <cellStyle name="čárky_INC02EGU 10" xfId="2327"/>
    <cellStyle name="carky_INC02EGU 11" xfId="2914"/>
    <cellStyle name="čárky_INC02EGU 11" xfId="2915"/>
    <cellStyle name="carky_INC02EGU 12" xfId="2857"/>
    <cellStyle name="čárky_INC02EGU 12" xfId="2856"/>
    <cellStyle name="carky_INC02EGU 13" xfId="2934"/>
    <cellStyle name="čárky_INC02EGU 13" xfId="2935"/>
    <cellStyle name="carky_INC02EGU 14" xfId="2811"/>
    <cellStyle name="čárky_INC02EGU 14" xfId="2810"/>
    <cellStyle name="carky_INC02EGU 15" xfId="2993"/>
    <cellStyle name="čárky_INC02EGU 15" xfId="2994"/>
    <cellStyle name="carky_INC02EGU 16" xfId="2721"/>
    <cellStyle name="čárky_INC02EGU 16" xfId="2716"/>
    <cellStyle name="carky_INC02EGU 17" xfId="3940"/>
    <cellStyle name="čárky_INC02EGU 17" xfId="3941"/>
    <cellStyle name="carky_INC02EGU 18" xfId="3885"/>
    <cellStyle name="čárky_INC02EGU 18" xfId="3884"/>
    <cellStyle name="carky_INC02EGU 19" xfId="3961"/>
    <cellStyle name="čárky_INC02EGU 19" xfId="3962"/>
    <cellStyle name="carky_INC02EGU 2" xfId="1233"/>
    <cellStyle name="čárky_INC02EGU 2" xfId="1234"/>
    <cellStyle name="carky_INC02EGU 20" xfId="3836"/>
    <cellStyle name="čárky_INC02EGU 20" xfId="3835"/>
    <cellStyle name="carky_INC02EGU 21" xfId="4023"/>
    <cellStyle name="čárky_INC02EGU 21" xfId="4024"/>
    <cellStyle name="carky_INC02EGU 22" xfId="3742"/>
    <cellStyle name="čárky_INC02EGU 22" xfId="3739"/>
    <cellStyle name="carky_INC02EGU 23" xfId="4107"/>
    <cellStyle name="čárky_INC02EGU 23" xfId="4110"/>
    <cellStyle name="carky_INC02EGU 24" xfId="3646"/>
    <cellStyle name="čárky_INC02EGU 24" xfId="3645"/>
    <cellStyle name="carky_INC02EGU 25" xfId="4207"/>
    <cellStyle name="čárky_INC02EGU 25" xfId="4208"/>
    <cellStyle name="carky_INC02EGU 26" xfId="5126"/>
    <cellStyle name="čárky_INC02EGU 26" xfId="5127"/>
    <cellStyle name="carky_INC02EGU 27" xfId="5089"/>
    <cellStyle name="čárky_INC02EGU 27" xfId="5088"/>
    <cellStyle name="carky_INC02EGU 3" xfId="1626"/>
    <cellStyle name="čárky_INC02EGU 3" xfId="1627"/>
    <cellStyle name="carky_INC02EGU 4" xfId="1569"/>
    <cellStyle name="čárky_INC02EGU 4" xfId="1568"/>
    <cellStyle name="carky_INC02EGU 5" xfId="1642"/>
    <cellStyle name="čárky_INC02EGU 5" xfId="1643"/>
    <cellStyle name="carky_INC02EGU 6" xfId="1510"/>
    <cellStyle name="čárky_INC02EGU 6" xfId="1509"/>
    <cellStyle name="carky_INC02EGU 7" xfId="1684"/>
    <cellStyle name="čárky_INC02EGU 7" xfId="1691"/>
    <cellStyle name="carky_INC02EGU 8" xfId="2310"/>
    <cellStyle name="čárky_INC02EGU 8" xfId="2311"/>
    <cellStyle name="carky_INC02EGU 9" xfId="2265"/>
    <cellStyle name="čárky_INC02EGU 9" xfId="2264"/>
    <cellStyle name="carky_INC03ZGU" xfId="520"/>
    <cellStyle name="čárky_INC03ZGU" xfId="521"/>
    <cellStyle name="carky_INC03ZGU 10" xfId="2328"/>
    <cellStyle name="čárky_INC03ZGU 10" xfId="2329"/>
    <cellStyle name="carky_INC03ZGU 11" xfId="2916"/>
    <cellStyle name="čárky_INC03ZGU 11" xfId="2917"/>
    <cellStyle name="carky_INC03ZGU 12" xfId="2855"/>
    <cellStyle name="čárky_INC03ZGU 12" xfId="2854"/>
    <cellStyle name="carky_INC03ZGU 13" xfId="2936"/>
    <cellStyle name="čárky_INC03ZGU 13" xfId="2937"/>
    <cellStyle name="carky_INC03ZGU 14" xfId="2807"/>
    <cellStyle name="čárky_INC03ZGU 14" xfId="2806"/>
    <cellStyle name="carky_INC03ZGU 15" xfId="2995"/>
    <cellStyle name="čárky_INC03ZGU 15" xfId="2996"/>
    <cellStyle name="carky_INC03ZGU 16" xfId="2715"/>
    <cellStyle name="čárky_INC03ZGU 16" xfId="2698"/>
    <cellStyle name="carky_INC03ZGU 17" xfId="3942"/>
    <cellStyle name="čárky_INC03ZGU 17" xfId="3943"/>
    <cellStyle name="carky_INC03ZGU 18" xfId="3883"/>
    <cellStyle name="čárky_INC03ZGU 18" xfId="3882"/>
    <cellStyle name="carky_INC03ZGU 19" xfId="3963"/>
    <cellStyle name="čárky_INC03ZGU 19" xfId="3966"/>
    <cellStyle name="carky_INC03ZGU 2" xfId="1235"/>
    <cellStyle name="čárky_INC03ZGU 2" xfId="1236"/>
    <cellStyle name="carky_INC03ZGU 20" xfId="3834"/>
    <cellStyle name="čárky_INC03ZGU 20" xfId="3831"/>
    <cellStyle name="carky_INC03ZGU 21" xfId="4025"/>
    <cellStyle name="čárky_INC03ZGU 21" xfId="4026"/>
    <cellStyle name="carky_INC03ZGU 22" xfId="3738"/>
    <cellStyle name="čárky_INC03ZGU 22" xfId="3737"/>
    <cellStyle name="carky_INC03ZGU 23" xfId="4111"/>
    <cellStyle name="čárky_INC03ZGU 23" xfId="4118"/>
    <cellStyle name="carky_INC03ZGU 24" xfId="3642"/>
    <cellStyle name="čárky_INC03ZGU 24" xfId="3641"/>
    <cellStyle name="carky_INC03ZGU 25" xfId="4211"/>
    <cellStyle name="čárky_INC03ZGU 25" xfId="4212"/>
    <cellStyle name="carky_INC03ZGU 26" xfId="5128"/>
    <cellStyle name="čárky_INC03ZGU 26" xfId="5129"/>
    <cellStyle name="carky_INC03ZGU 27" xfId="5087"/>
    <cellStyle name="čárky_INC03ZGU 27" xfId="5086"/>
    <cellStyle name="carky_INC03ZGU 3" xfId="1628"/>
    <cellStyle name="čárky_INC03ZGU 3" xfId="1629"/>
    <cellStyle name="carky_INC03ZGU 4" xfId="1567"/>
    <cellStyle name="čárky_INC03ZGU 4" xfId="1566"/>
    <cellStyle name="carky_INC03ZGU 5" xfId="1644"/>
    <cellStyle name="čárky_INC03ZGU 5" xfId="1645"/>
    <cellStyle name="carky_INC03ZGU 6" xfId="1508"/>
    <cellStyle name="čárky_INC03ZGU 6" xfId="1507"/>
    <cellStyle name="carky_INC03ZGU 7" xfId="1692"/>
    <cellStyle name="čárky_INC03ZGU 7" xfId="1697"/>
    <cellStyle name="carky_INC03ZGU 8" xfId="2312"/>
    <cellStyle name="čárky_INC03ZGU 8" xfId="2313"/>
    <cellStyle name="carky_INC03ZGU 9" xfId="2263"/>
    <cellStyle name="čárky_INC03ZGU 9" xfId="2262"/>
    <cellStyle name="carky_INC9601B" xfId="522"/>
    <cellStyle name="čárky_INC9601B" xfId="523"/>
    <cellStyle name="carky_INC9607C" xfId="524"/>
    <cellStyle name="čárky_INC9607C" xfId="525"/>
    <cellStyle name="carky_INC9607C 10" xfId="2332"/>
    <cellStyle name="čárky_INC9607C 10" xfId="2333"/>
    <cellStyle name="carky_INC9607C 11" xfId="2920"/>
    <cellStyle name="čárky_INC9607C 11" xfId="2921"/>
    <cellStyle name="carky_INC9607C 12" xfId="2851"/>
    <cellStyle name="čárky_INC9607C 12" xfId="2850"/>
    <cellStyle name="carky_INC9607C 13" xfId="2942"/>
    <cellStyle name="čárky_INC9607C 13" xfId="2943"/>
    <cellStyle name="carky_INC9607C 14" xfId="2797"/>
    <cellStyle name="čárky_INC9607C 14" xfId="2796"/>
    <cellStyle name="carky_INC9607C 15" xfId="3006"/>
    <cellStyle name="čárky_INC9607C 15" xfId="3007"/>
    <cellStyle name="carky_INC9607C 16" xfId="2697"/>
    <cellStyle name="čárky_INC9607C 16" xfId="2696"/>
    <cellStyle name="carky_INC9607C 17" xfId="3946"/>
    <cellStyle name="čárky_INC9607C 17" xfId="3947"/>
    <cellStyle name="carky_INC9607C 18" xfId="3879"/>
    <cellStyle name="čárky_INC9607C 18" xfId="3878"/>
    <cellStyle name="carky_INC9607C 19" xfId="3969"/>
    <cellStyle name="čárky_INC9607C 19" xfId="3970"/>
    <cellStyle name="carky_INC9607C 2" xfId="1237"/>
    <cellStyle name="čárky_INC9607C 2" xfId="1238"/>
    <cellStyle name="carky_INC9607C 20" xfId="3824"/>
    <cellStyle name="čárky_INC9607C 20" xfId="3821"/>
    <cellStyle name="carky_INC9607C 21" xfId="4037"/>
    <cellStyle name="čárky_INC9607C 21" xfId="4038"/>
    <cellStyle name="carky_INC9607C 22" xfId="3726"/>
    <cellStyle name="čárky_INC9607C 22" xfId="3713"/>
    <cellStyle name="carky_INC9607C 23" xfId="4131"/>
    <cellStyle name="čárky_INC9607C 23" xfId="4132"/>
    <cellStyle name="carky_INC9607C 24" xfId="3622"/>
    <cellStyle name="čárky_INC9607C 24" xfId="3621"/>
    <cellStyle name="carky_INC9607C 25" xfId="4229"/>
    <cellStyle name="čárky_INC9607C 25" xfId="4230"/>
    <cellStyle name="carky_INC9607C 26" xfId="5130"/>
    <cellStyle name="čárky_INC9607C 26" xfId="5131"/>
    <cellStyle name="carky_INC9607C 27" xfId="5085"/>
    <cellStyle name="čárky_INC9607C 27" xfId="5084"/>
    <cellStyle name="carky_INC9607C 3" xfId="1631"/>
    <cellStyle name="čárky_INC9607C 3" xfId="1632"/>
    <cellStyle name="carky_INC9607C 4" xfId="1563"/>
    <cellStyle name="čárky_INC9607C 4" xfId="1548"/>
    <cellStyle name="carky_INC9607C 5" xfId="1650"/>
    <cellStyle name="čárky_INC9607C 5" xfId="1651"/>
    <cellStyle name="carky_INC9607C 6" xfId="1504"/>
    <cellStyle name="čárky_INC9607C 6" xfId="1503"/>
    <cellStyle name="carky_INC9607C 7" xfId="1698"/>
    <cellStyle name="čárky_INC9607C 7" xfId="1699"/>
    <cellStyle name="carky_INC9607C 8" xfId="2314"/>
    <cellStyle name="čárky_INC9607C 8" xfId="2315"/>
    <cellStyle name="carky_INC9607C 9" xfId="2259"/>
    <cellStyle name="čárky_INC9607C 9" xfId="2258"/>
    <cellStyle name="carky_INC9608C (2)" xfId="526"/>
    <cellStyle name="čárky_INC9608C (2)" xfId="527"/>
    <cellStyle name="carky_INC9608C (2) 10" xfId="2334"/>
    <cellStyle name="čárky_INC9608C (2) 10" xfId="2335"/>
    <cellStyle name="carky_INC9608C (2) 11" xfId="2922"/>
    <cellStyle name="čárky_INC9608C (2) 11" xfId="2923"/>
    <cellStyle name="carky_INC9608C (2) 12" xfId="2835"/>
    <cellStyle name="čárky_INC9608C (2) 12" xfId="2834"/>
    <cellStyle name="carky_INC9608C (2) 13" xfId="2944"/>
    <cellStyle name="čárky_INC9608C (2) 13" xfId="2945"/>
    <cellStyle name="carky_INC9608C (2) 14" xfId="2795"/>
    <cellStyle name="čárky_INC9608C (2) 14" xfId="2794"/>
    <cellStyle name="carky_INC9608C (2) 15" xfId="3008"/>
    <cellStyle name="čárky_INC9608C (2) 15" xfId="3009"/>
    <cellStyle name="carky_INC9608C (2) 16" xfId="2695"/>
    <cellStyle name="čárky_INC9608C (2) 16" xfId="2694"/>
    <cellStyle name="carky_INC9608C (2) 17" xfId="3948"/>
    <cellStyle name="čárky_INC9608C (2) 17" xfId="3949"/>
    <cellStyle name="carky_INC9608C (2) 18" xfId="3863"/>
    <cellStyle name="čárky_INC9608C (2) 18" xfId="3862"/>
    <cellStyle name="carky_INC9608C (2) 19" xfId="3971"/>
    <cellStyle name="čárky_INC9608C (2) 19" xfId="3972"/>
    <cellStyle name="carky_INC9608C (2) 2" xfId="1239"/>
    <cellStyle name="čárky_INC9608C (2) 2" xfId="1240"/>
    <cellStyle name="carky_INC9608C (2) 20" xfId="3820"/>
    <cellStyle name="čárky_INC9608C (2) 20" xfId="3819"/>
    <cellStyle name="carky_INC9608C (2) 21" xfId="4039"/>
    <cellStyle name="čárky_INC9608C (2) 21" xfId="4040"/>
    <cellStyle name="carky_INC9608C (2) 22" xfId="3712"/>
    <cellStyle name="čárky_INC9608C (2) 22" xfId="3711"/>
    <cellStyle name="carky_INC9608C (2) 23" xfId="4133"/>
    <cellStyle name="čárky_INC9608C (2) 23" xfId="4134"/>
    <cellStyle name="carky_INC9608C (2) 24" xfId="3620"/>
    <cellStyle name="čárky_INC9608C (2) 24" xfId="3619"/>
    <cellStyle name="carky_INC9608C (2) 25" xfId="4231"/>
    <cellStyle name="čárky_INC9608C (2) 25" xfId="4232"/>
    <cellStyle name="carky_INC9608C (2) 26" xfId="5132"/>
    <cellStyle name="čárky_INC9608C (2) 26" xfId="5133"/>
    <cellStyle name="carky_INC9608C (2) 27" xfId="5069"/>
    <cellStyle name="čárky_INC9608C (2) 27" xfId="5068"/>
    <cellStyle name="carky_INC9608C (2) 3" xfId="1633"/>
    <cellStyle name="čárky_INC9608C (2) 3" xfId="1634"/>
    <cellStyle name="carky_INC9608C (2) 4" xfId="1547"/>
    <cellStyle name="čárky_INC9608C (2) 4" xfId="1546"/>
    <cellStyle name="carky_INC9608C (2) 5" xfId="1652"/>
    <cellStyle name="čárky_INC9608C (2) 5" xfId="1653"/>
    <cellStyle name="carky_INC9608C (2) 6" xfId="1502"/>
    <cellStyle name="čárky_INC9608C (2) 6" xfId="1495"/>
    <cellStyle name="carky_INC9608C (2) 7" xfId="1700"/>
    <cellStyle name="čárky_INC9608C (2) 7" xfId="1703"/>
    <cellStyle name="carky_INC9608C (2) 8" xfId="2316"/>
    <cellStyle name="čárky_INC9608C (2) 8" xfId="2317"/>
    <cellStyle name="carky_INC9608C (2) 9" xfId="2243"/>
    <cellStyle name="čárky_INC9608C (2) 9" xfId="2242"/>
    <cellStyle name="carky_INC96BG" xfId="528"/>
    <cellStyle name="čárky_INC96BG" xfId="529"/>
    <cellStyle name="carky_INC96BG 10" xfId="2336"/>
    <cellStyle name="čárky_INC96BG 10" xfId="2337"/>
    <cellStyle name="carky_INC96BG 11" xfId="2924"/>
    <cellStyle name="čárky_INC96BG 11" xfId="2925"/>
    <cellStyle name="carky_INC96BG 12" xfId="2833"/>
    <cellStyle name="čárky_INC96BG 12" xfId="2832"/>
    <cellStyle name="carky_INC96BG 13" xfId="2946"/>
    <cellStyle name="čárky_INC96BG 13" xfId="2947"/>
    <cellStyle name="carky_INC96BG 14" xfId="2793"/>
    <cellStyle name="čárky_INC96BG 14" xfId="2792"/>
    <cellStyle name="carky_INC96BG 15" xfId="3010"/>
    <cellStyle name="čárky_INC96BG 15" xfId="3011"/>
    <cellStyle name="carky_INC96BG 16" xfId="2693"/>
    <cellStyle name="čárky_INC96BG 16" xfId="2692"/>
    <cellStyle name="carky_INC96BG 17" xfId="3950"/>
    <cellStyle name="čárky_INC96BG 17" xfId="3951"/>
    <cellStyle name="carky_INC96BG 18" xfId="3861"/>
    <cellStyle name="čárky_INC96BG 18" xfId="3860"/>
    <cellStyle name="carky_INC96BG 19" xfId="3973"/>
    <cellStyle name="čárky_INC96BG 19" xfId="3976"/>
    <cellStyle name="carky_INC96BG 2" xfId="1241"/>
    <cellStyle name="čárky_INC96BG 2" xfId="1242"/>
    <cellStyle name="carky_INC96BG 20" xfId="3818"/>
    <cellStyle name="čárky_INC96BG 20" xfId="3817"/>
    <cellStyle name="carky_INC96BG 21" xfId="4041"/>
    <cellStyle name="čárky_INC96BG 21" xfId="4042"/>
    <cellStyle name="carky_INC96BG 22" xfId="3710"/>
    <cellStyle name="čárky_INC96BG 22" xfId="3709"/>
    <cellStyle name="carky_INC96BG 23" xfId="4135"/>
    <cellStyle name="čárky_INC96BG 23" xfId="4136"/>
    <cellStyle name="carky_INC96BG 24" xfId="3618"/>
    <cellStyle name="čárky_INC96BG 24" xfId="3617"/>
    <cellStyle name="carky_INC96BG 25" xfId="4233"/>
    <cellStyle name="čárky_INC96BG 25" xfId="4234"/>
    <cellStyle name="carky_INC96BG 26" xfId="5134"/>
    <cellStyle name="čárky_INC96BG 26" xfId="5135"/>
    <cellStyle name="carky_INC96BG 27" xfId="5067"/>
    <cellStyle name="čárky_INC96BG 27" xfId="5066"/>
    <cellStyle name="carky_INC96BG 3" xfId="1635"/>
    <cellStyle name="čárky_INC96BG 3" xfId="1636"/>
    <cellStyle name="carky_INC96BG 4" xfId="1545"/>
    <cellStyle name="čárky_INC96BG 4" xfId="1544"/>
    <cellStyle name="carky_INC96BG 5" xfId="1654"/>
    <cellStyle name="čárky_INC96BG 5" xfId="1655"/>
    <cellStyle name="carky_INC96BG 6" xfId="1468"/>
    <cellStyle name="čárky_INC96BG 6" xfId="1463"/>
    <cellStyle name="carky_INC96BG 7" xfId="1704"/>
    <cellStyle name="čárky_INC96BG 7" xfId="1705"/>
    <cellStyle name="carky_INC96BG 8" xfId="2318"/>
    <cellStyle name="čárky_INC96BG 8" xfId="2319"/>
    <cellStyle name="carky_INC96BG 9" xfId="2241"/>
    <cellStyle name="čárky_INC96BG 9" xfId="2240"/>
    <cellStyle name="carky_INC97BG" xfId="530"/>
    <cellStyle name="čárky_INC97BG" xfId="531"/>
    <cellStyle name="carky_INC98BG" xfId="532"/>
    <cellStyle name="čárky_INC98BG" xfId="533"/>
    <cellStyle name="carky_Income Statement" xfId="534"/>
    <cellStyle name="čárky_Income Statement" xfId="535"/>
    <cellStyle name="carky_Income Statement_1" xfId="536"/>
    <cellStyle name="čárky_Income Statement_1" xfId="537"/>
    <cellStyle name="carky_Income Statement_May2000" xfId="538"/>
    <cellStyle name="čárky_Income Statement_May2000" xfId="539"/>
    <cellStyle name="carky_IS +adj." xfId="540"/>
    <cellStyle name="čárky_IS +adj." xfId="541"/>
    <cellStyle name="carky_IS bez adj" xfId="542"/>
    <cellStyle name="čárky_IS bez adj" xfId="543"/>
    <cellStyle name="carky_LIABILITIES" xfId="544"/>
    <cellStyle name="čárky_LIABILITIES" xfId="545"/>
    <cellStyle name="carky_List3" xfId="546"/>
    <cellStyle name="čárky_List3" xfId="547"/>
    <cellStyle name="carky_May2000" xfId="548"/>
    <cellStyle name="čárky_May2000" xfId="549"/>
    <cellStyle name="carky_Miscel @" xfId="550"/>
    <cellStyle name="čárky_Miscel @" xfId="551"/>
    <cellStyle name="carky_OBCHOD2" xfId="552"/>
    <cellStyle name="čárky_OBCHOD2" xfId="553"/>
    <cellStyle name="carky_OBCHOD2 10" xfId="2368"/>
    <cellStyle name="čárky_OBCHOD2 10" xfId="2369"/>
    <cellStyle name="carky_OBCHOD2 11" xfId="2948"/>
    <cellStyle name="čárky_OBCHOD2 11" xfId="2949"/>
    <cellStyle name="carky_OBCHOD2 12" xfId="2805"/>
    <cellStyle name="čárky_OBCHOD2 12" xfId="2804"/>
    <cellStyle name="carky_OBCHOD2 13" xfId="2997"/>
    <cellStyle name="čárky_OBCHOD2 13" xfId="2998"/>
    <cellStyle name="carky_OBCHOD2 14" xfId="2720"/>
    <cellStyle name="čárky_OBCHOD2 14" xfId="2719"/>
    <cellStyle name="carky_OBCHOD2 15" xfId="3078"/>
    <cellStyle name="čárky_OBCHOD2 15" xfId="3079"/>
    <cellStyle name="carky_OBCHOD2 16" xfId="2635"/>
    <cellStyle name="čárky_OBCHOD2 16" xfId="2634"/>
    <cellStyle name="carky_OBCHOD2 17" xfId="3974"/>
    <cellStyle name="čárky_OBCHOD2 17" xfId="3975"/>
    <cellStyle name="carky_OBCHOD2 18" xfId="3829"/>
    <cellStyle name="čárky_OBCHOD2 18" xfId="3828"/>
    <cellStyle name="carky_OBCHOD2 19" xfId="4027"/>
    <cellStyle name="čárky_OBCHOD2 19" xfId="4028"/>
    <cellStyle name="carky_OBCHOD2 2" xfId="1243"/>
    <cellStyle name="čárky_OBCHOD2 2" xfId="1244"/>
    <cellStyle name="carky_OBCHOD2 20" xfId="3736"/>
    <cellStyle name="čárky_OBCHOD2 20" xfId="3735"/>
    <cellStyle name="carky_OBCHOD2 21" xfId="4119"/>
    <cellStyle name="čárky_OBCHOD2 21" xfId="4120"/>
    <cellStyle name="carky_OBCHOD2 22" xfId="3634"/>
    <cellStyle name="čárky_OBCHOD2 22" xfId="3633"/>
    <cellStyle name="carky_OBCHOD2 23" xfId="4219"/>
    <cellStyle name="čárky_OBCHOD2 23" xfId="4220"/>
    <cellStyle name="carky_OBCHOD2 24" xfId="3538"/>
    <cellStyle name="čárky_OBCHOD2 24" xfId="3537"/>
    <cellStyle name="carky_OBCHOD2 25" xfId="4353"/>
    <cellStyle name="čárky_OBCHOD2 25" xfId="4354"/>
    <cellStyle name="carky_OBCHOD2 26" xfId="5144"/>
    <cellStyle name="čárky_OBCHOD2 26" xfId="5145"/>
    <cellStyle name="carky_OBCHOD2 27" xfId="5057"/>
    <cellStyle name="čárky_OBCHOD2 27" xfId="5056"/>
    <cellStyle name="carky_OBCHOD2 3" xfId="1656"/>
    <cellStyle name="čárky_OBCHOD2 3" xfId="1657"/>
    <cellStyle name="carky_OBCHOD2 4" xfId="1518"/>
    <cellStyle name="čárky_OBCHOD2 4" xfId="1517"/>
    <cellStyle name="carky_OBCHOD2 5" xfId="1701"/>
    <cellStyle name="čárky_OBCHOD2 5" xfId="1702"/>
    <cellStyle name="carky_OBCHOD2 6" xfId="1416"/>
    <cellStyle name="čárky_OBCHOD2 6" xfId="1415"/>
    <cellStyle name="carky_OBCHOD2 7" xfId="1754"/>
    <cellStyle name="čárky_OBCHOD2 7" xfId="1759"/>
    <cellStyle name="carky_OBCHOD2 8" xfId="2338"/>
    <cellStyle name="čárky_OBCHOD2 8" xfId="2339"/>
    <cellStyle name="carky_OBCHOD2 9" xfId="2221"/>
    <cellStyle name="čárky_OBCHOD2 9" xfId="2220"/>
    <cellStyle name="carky_person" xfId="554"/>
    <cellStyle name="čárky_person" xfId="555"/>
    <cellStyle name="carky_Productivity" xfId="556"/>
    <cellStyle name="čárky_Productivity" xfId="557"/>
    <cellStyle name="carky_REAGUTXGSTV" xfId="558"/>
    <cellStyle name="čárky_REAGUTXGSTV" xfId="559"/>
    <cellStyle name="carky_REAGUTXGSTV 10" xfId="2370"/>
    <cellStyle name="čárky_REAGUTXGSTV 10" xfId="2371"/>
    <cellStyle name="carky_REAGUTXGSTV 11" xfId="2953"/>
    <cellStyle name="čárky_REAGUTXGSTV 11" xfId="2954"/>
    <cellStyle name="carky_REAGUTXGSTV 12" xfId="2799"/>
    <cellStyle name="čárky_REAGUTXGSTV 12" xfId="2798"/>
    <cellStyle name="carky_REAGUTXGSTV 13" xfId="3002"/>
    <cellStyle name="čárky_REAGUTXGSTV 13" xfId="3003"/>
    <cellStyle name="carky_REAGUTXGSTV 14" xfId="2714"/>
    <cellStyle name="čárky_REAGUTXGSTV 14" xfId="2713"/>
    <cellStyle name="carky_REAGUTXGSTV 15" xfId="3082"/>
    <cellStyle name="čárky_REAGUTXGSTV 15" xfId="3083"/>
    <cellStyle name="carky_REAGUTXGSTV 16" xfId="2629"/>
    <cellStyle name="čárky_REAGUTXGSTV 16" xfId="2628"/>
    <cellStyle name="carky_REAGUTXGSTV 17" xfId="3980"/>
    <cellStyle name="čárky_REAGUTXGSTV 17" xfId="3981"/>
    <cellStyle name="carky_REAGUTXGSTV 18" xfId="3823"/>
    <cellStyle name="čárky_REAGUTXGSTV 18" xfId="3822"/>
    <cellStyle name="carky_REAGUTXGSTV 19" xfId="4033"/>
    <cellStyle name="čárky_REAGUTXGSTV 19" xfId="4036"/>
    <cellStyle name="carky_REAGUTXGSTV 2" xfId="1245"/>
    <cellStyle name="čárky_REAGUTXGSTV 2" xfId="1246"/>
    <cellStyle name="carky_REAGUTXGSTV 20" xfId="3730"/>
    <cellStyle name="čárky_REAGUTXGSTV 20" xfId="3729"/>
    <cellStyle name="carky_REAGUTXGSTV 21" xfId="4127"/>
    <cellStyle name="čárky_REAGUTXGSTV 21" xfId="4128"/>
    <cellStyle name="carky_REAGUTXGSTV 22" xfId="3626"/>
    <cellStyle name="čárky_REAGUTXGSTV 22" xfId="3625"/>
    <cellStyle name="carky_REAGUTXGSTV 23" xfId="4225"/>
    <cellStyle name="čárky_REAGUTXGSTV 23" xfId="4226"/>
    <cellStyle name="carky_REAGUTXGSTV 24" xfId="3532"/>
    <cellStyle name="čárky_REAGUTXGSTV 24" xfId="3531"/>
    <cellStyle name="carky_REAGUTXGSTV 25" xfId="4357"/>
    <cellStyle name="čárky_REAGUTXGSTV 25" xfId="4358"/>
    <cellStyle name="carky_REAGUTXGSTV 26" xfId="5146"/>
    <cellStyle name="čárky_REAGUTXGSTV 26" xfId="5147"/>
    <cellStyle name="carky_REAGUTXGSTV 27" xfId="5055"/>
    <cellStyle name="čárky_REAGUTXGSTV 27" xfId="5054"/>
    <cellStyle name="carky_REAGUTXGSTV 3" xfId="1661"/>
    <cellStyle name="čárky_REAGUTXGSTV 3" xfId="1662"/>
    <cellStyle name="carky_REAGUTXGSTV 4" xfId="1513"/>
    <cellStyle name="čárky_REAGUTXGSTV 4" xfId="1512"/>
    <cellStyle name="carky_REAGUTXGSTV 5" xfId="1706"/>
    <cellStyle name="čárky_REAGUTXGSTV 5" xfId="1707"/>
    <cellStyle name="carky_REAGUTXGSTV 6" xfId="1413"/>
    <cellStyle name="čárky_REAGUTXGSTV 6" xfId="1412"/>
    <cellStyle name="carky_REAGUTXGSTV 7" xfId="1762"/>
    <cellStyle name="čárky_REAGUTXGSTV 7" xfId="1771"/>
    <cellStyle name="carky_REAGUTXGSTV 8" xfId="2340"/>
    <cellStyle name="čárky_REAGUTXGSTV 8" xfId="2341"/>
    <cellStyle name="carky_REAGUTXGSTV 9" xfId="2217"/>
    <cellStyle name="čárky_REAGUTXGSTV 9" xfId="2216"/>
    <cellStyle name="carky_RECTRD" xfId="560"/>
    <cellStyle name="čárky_RECTRD" xfId="561"/>
    <cellStyle name="carky_Sales" xfId="562"/>
    <cellStyle name="čárky_Sales" xfId="563"/>
    <cellStyle name="carky_SGA" xfId="564"/>
    <cellStyle name="čárky_SGA" xfId="565"/>
    <cellStyle name="carky_SPX_ASSETS" xfId="566"/>
    <cellStyle name="čárky_SPX_ASSETS" xfId="567"/>
    <cellStyle name="carky_SPX_LIABILITIES" xfId="568"/>
    <cellStyle name="čárky_SPX_LIABILITIES" xfId="569"/>
    <cellStyle name="carky_SRPEN" xfId="570"/>
    <cellStyle name="čárky_SRPEN" xfId="571"/>
    <cellStyle name="carky_srpen_1" xfId="572"/>
    <cellStyle name="čárky_srpen_1" xfId="573"/>
    <cellStyle name="carky_TerritSales" xfId="574"/>
    <cellStyle name="čárky_TerritSales" xfId="575"/>
    <cellStyle name="carky_TISKBU96" xfId="576"/>
    <cellStyle name="čárky_TISKBU96" xfId="577"/>
    <cellStyle name="carky_TISKBU96 10" xfId="2374"/>
    <cellStyle name="čárky_TISKBU96 10" xfId="2375"/>
    <cellStyle name="carky_TISKBU96 11" xfId="2970"/>
    <cellStyle name="čárky_TISKBU96 11" xfId="2971"/>
    <cellStyle name="carky_TISKBU96 12" xfId="2773"/>
    <cellStyle name="čárky_TISKBU96 12" xfId="2772"/>
    <cellStyle name="carky_TISKBU96 13" xfId="3018"/>
    <cellStyle name="čárky_TISKBU96 13" xfId="3019"/>
    <cellStyle name="carky_TISKBU96 14" xfId="2687"/>
    <cellStyle name="čárky_TISKBU96 14" xfId="2686"/>
    <cellStyle name="carky_TISKBU96 15" xfId="3105"/>
    <cellStyle name="čárky_TISKBU96 15" xfId="3106"/>
    <cellStyle name="carky_TISKBU96 16" xfId="2615"/>
    <cellStyle name="čárky_TISKBU96 16" xfId="2614"/>
    <cellStyle name="carky_TISKBU96 17" xfId="3998"/>
    <cellStyle name="čárky_TISKBU96 17" xfId="3999"/>
    <cellStyle name="carky_TISKBU96 18" xfId="3795"/>
    <cellStyle name="čárky_TISKBU96 18" xfId="3794"/>
    <cellStyle name="carky_TISKBU96 19" xfId="4051"/>
    <cellStyle name="čárky_TISKBU96 19" xfId="4052"/>
    <cellStyle name="carky_TISKBU96 2" xfId="1247"/>
    <cellStyle name="čárky_TISKBU96 2" xfId="1248"/>
    <cellStyle name="carky_TISKBU96 20" xfId="3700"/>
    <cellStyle name="čárky_TISKBU96 20" xfId="3699"/>
    <cellStyle name="carky_TISKBU96 21" xfId="4155"/>
    <cellStyle name="čárky_TISKBU96 21" xfId="4156"/>
    <cellStyle name="carky_TISKBU96 22" xfId="3598"/>
    <cellStyle name="čárky_TISKBU96 22" xfId="3597"/>
    <cellStyle name="carky_TISKBU96 23" xfId="4261"/>
    <cellStyle name="čárky_TISKBU96 23" xfId="4266"/>
    <cellStyle name="carky_TISKBU96 24" xfId="4409"/>
    <cellStyle name="čárky_TISKBU96 24" xfId="4416"/>
    <cellStyle name="carky_TISKBU96 25" xfId="4534"/>
    <cellStyle name="čárky_TISKBU96 25" xfId="4535"/>
    <cellStyle name="carky_TISKBU96 26" xfId="5162"/>
    <cellStyle name="čárky_TISKBU96 26" xfId="5163"/>
    <cellStyle name="carky_TISKBU96 27" xfId="5043"/>
    <cellStyle name="čárky_TISKBU96 27" xfId="5042"/>
    <cellStyle name="carky_TISKBU96 3" xfId="1679"/>
    <cellStyle name="čárky_TISKBU96 3" xfId="1680"/>
    <cellStyle name="carky_TISKBU96 4" xfId="1486"/>
    <cellStyle name="čárky_TISKBU96 4" xfId="1485"/>
    <cellStyle name="carky_TISKBU96 5" xfId="1722"/>
    <cellStyle name="čárky_TISKBU96 5" xfId="1723"/>
    <cellStyle name="carky_TISKBU96 6" xfId="1396"/>
    <cellStyle name="čárky_TISKBU96 6" xfId="1395"/>
    <cellStyle name="carky_TISKBU96 7" xfId="1774"/>
    <cellStyle name="čárky_TISKBU96 7" xfId="1787"/>
    <cellStyle name="carky_TISKBU96 8" xfId="2356"/>
    <cellStyle name="čárky_TISKBU96 8" xfId="2357"/>
    <cellStyle name="carky_TISKBU96 9" xfId="2201"/>
    <cellStyle name="čárky_TISKBU96 9" xfId="2200"/>
    <cellStyle name="carky_TISKFOR6" xfId="578"/>
    <cellStyle name="čárky_TISKFOR6" xfId="579"/>
    <cellStyle name="carky_TISKFOR6 10" xfId="2376"/>
    <cellStyle name="čárky_TISKFOR6 10" xfId="2377"/>
    <cellStyle name="carky_TISKFOR6 11" xfId="2972"/>
    <cellStyle name="čárky_TISKFOR6 11" xfId="2973"/>
    <cellStyle name="carky_TISKFOR6 12" xfId="2771"/>
    <cellStyle name="čárky_TISKFOR6 12" xfId="2770"/>
    <cellStyle name="carky_TISKFOR6 13" xfId="3020"/>
    <cellStyle name="čárky_TISKFOR6 13" xfId="3021"/>
    <cellStyle name="carky_TISKFOR6 14" xfId="2685"/>
    <cellStyle name="čárky_TISKFOR6 14" xfId="2684"/>
    <cellStyle name="carky_TISKFOR6 15" xfId="3107"/>
    <cellStyle name="čárky_TISKFOR6 15" xfId="3108"/>
    <cellStyle name="carky_TISKFOR6 16" xfId="2613"/>
    <cellStyle name="čárky_TISKFOR6 16" xfId="2606"/>
    <cellStyle name="carky_TISKFOR6 17" xfId="4000"/>
    <cellStyle name="čárky_TISKFOR6 17" xfId="4001"/>
    <cellStyle name="carky_TISKFOR6 18" xfId="3793"/>
    <cellStyle name="čárky_TISKFOR6 18" xfId="3792"/>
    <cellStyle name="carky_TISKFOR6 19" xfId="4053"/>
    <cellStyle name="čárky_TISKFOR6 19" xfId="4054"/>
    <cellStyle name="carky_TISKFOR6 2" xfId="1249"/>
    <cellStyle name="čárky_TISKFOR6 2" xfId="1250"/>
    <cellStyle name="carky_TISKFOR6 20" xfId="3698"/>
    <cellStyle name="čárky_TISKFOR6 20" xfId="3697"/>
    <cellStyle name="carky_TISKFOR6 21" xfId="4157"/>
    <cellStyle name="čárky_TISKFOR6 21" xfId="4158"/>
    <cellStyle name="carky_TISKFOR6 22" xfId="3596"/>
    <cellStyle name="čárky_TISKFOR6 22" xfId="3595"/>
    <cellStyle name="carky_TISKFOR6 23" xfId="4267"/>
    <cellStyle name="čárky_TISKFOR6 23" xfId="4272"/>
    <cellStyle name="carky_TISKFOR6 24" xfId="4417"/>
    <cellStyle name="čárky_TISKFOR6 24" xfId="4418"/>
    <cellStyle name="carky_TISKFOR6 25" xfId="4536"/>
    <cellStyle name="čárky_TISKFOR6 25" xfId="4537"/>
    <cellStyle name="carky_TISKFOR6 26" xfId="5164"/>
    <cellStyle name="čárky_TISKFOR6 26" xfId="5165"/>
    <cellStyle name="carky_TISKFOR6 27" xfId="5041"/>
    <cellStyle name="čárky_TISKFOR6 27" xfId="5040"/>
    <cellStyle name="carky_TISKFOR6 3" xfId="1681"/>
    <cellStyle name="čárky_TISKFOR6 3" xfId="1682"/>
    <cellStyle name="carky_TISKFOR6 4" xfId="1484"/>
    <cellStyle name="čárky_TISKFOR6 4" xfId="1481"/>
    <cellStyle name="carky_TISKFOR6 5" xfId="1724"/>
    <cellStyle name="čárky_TISKFOR6 5" xfId="1725"/>
    <cellStyle name="carky_TISKFOR6 6" xfId="1394"/>
    <cellStyle name="čárky_TISKFOR6 6" xfId="1393"/>
    <cellStyle name="carky_TISKFOR6 7" xfId="1788"/>
    <cellStyle name="čárky_TISKFOR6 7" xfId="1789"/>
    <cellStyle name="carky_TISKFOR6 8" xfId="2358"/>
    <cellStyle name="čárky_TISKFOR6 8" xfId="2359"/>
    <cellStyle name="carky_TISKFOR6 9" xfId="2199"/>
    <cellStyle name="čárky_TISKFOR6 9" xfId="2198"/>
    <cellStyle name="carky_titulni" xfId="580"/>
    <cellStyle name="čárky_titulní" xfId="581"/>
    <cellStyle name="carky_ZAV1997" xfId="582"/>
    <cellStyle name="čárky_ZAV1997" xfId="583"/>
    <cellStyle name="carky_ZAV1998" xfId="584"/>
    <cellStyle name="čárky_ZAV1998" xfId="585"/>
    <cellStyle name="carky_ZAV9603F" xfId="586"/>
    <cellStyle name="čárky_ZAV9603F" xfId="587"/>
    <cellStyle name="carky_ZAV9603F 10" xfId="2388"/>
    <cellStyle name="čárky_ZAV9603F 10" xfId="2389"/>
    <cellStyle name="carky_ZAV9603F 11" xfId="2979"/>
    <cellStyle name="čárky_ZAV9603F 11" xfId="2980"/>
    <cellStyle name="carky_ZAV9603F 12" xfId="2761"/>
    <cellStyle name="čárky_ZAV9603F 12" xfId="2760"/>
    <cellStyle name="carky_ZAV9603F 13" xfId="3038"/>
    <cellStyle name="čárky_ZAV9603F 13" xfId="3039"/>
    <cellStyle name="carky_ZAV9603F 14" xfId="2667"/>
    <cellStyle name="čárky_ZAV9603F 14" xfId="2666"/>
    <cellStyle name="carky_ZAV9603F 15" xfId="3125"/>
    <cellStyle name="čárky_ZAV9603F 15" xfId="3126"/>
    <cellStyle name="carky_ZAV9603F 16" xfId="2601"/>
    <cellStyle name="čárky_ZAV9603F 16" xfId="2598"/>
    <cellStyle name="carky_ZAV9603F 17" xfId="4008"/>
    <cellStyle name="čárky_ZAV9603F 17" xfId="4009"/>
    <cellStyle name="carky_ZAV9603F 18" xfId="3783"/>
    <cellStyle name="čárky_ZAV9603F 18" xfId="3782"/>
    <cellStyle name="carky_ZAV9603F 19" xfId="4071"/>
    <cellStyle name="čárky_ZAV9603F 19" xfId="4072"/>
    <cellStyle name="carky_ZAV9603F 2" xfId="1251"/>
    <cellStyle name="čárky_ZAV9603F 2" xfId="1252"/>
    <cellStyle name="carky_ZAV9603F 20" xfId="3680"/>
    <cellStyle name="čárky_ZAV9603F 20" xfId="3679"/>
    <cellStyle name="carky_ZAV9603F 21" xfId="4175"/>
    <cellStyle name="čárky_ZAV9603F 21" xfId="4176"/>
    <cellStyle name="carky_ZAV9603F 22" xfId="3578"/>
    <cellStyle name="čárky_ZAV9603F 22" xfId="3577"/>
    <cellStyle name="carky_ZAV9603F 23" xfId="4307"/>
    <cellStyle name="čárky_ZAV9603F 23" xfId="4308"/>
    <cellStyle name="carky_ZAV9603F 24" xfId="4451"/>
    <cellStyle name="čárky_ZAV9603F 24" xfId="4452"/>
    <cellStyle name="carky_ZAV9603F 25" xfId="4564"/>
    <cellStyle name="čárky_ZAV9603F 25" xfId="4565"/>
    <cellStyle name="carky_ZAV9603F 26" xfId="5166"/>
    <cellStyle name="čárky_ZAV9603F 26" xfId="5167"/>
    <cellStyle name="carky_ZAV9603F 27" xfId="5037"/>
    <cellStyle name="čárky_ZAV9603F 27" xfId="5036"/>
    <cellStyle name="carky_ZAV9603F 3" xfId="1686"/>
    <cellStyle name="čárky_ZAV9603F 3" xfId="1687"/>
    <cellStyle name="carky_ZAV9603F 4" xfId="1474"/>
    <cellStyle name="čárky_ZAV9603F 4" xfId="1473"/>
    <cellStyle name="carky_ZAV9603F 5" xfId="1738"/>
    <cellStyle name="čárky_ZAV9603F 5" xfId="1739"/>
    <cellStyle name="carky_ZAV9603F 6" xfId="1384"/>
    <cellStyle name="čárky_ZAV9603F 6" xfId="1383"/>
    <cellStyle name="carky_ZAV9603F 7" xfId="1800"/>
    <cellStyle name="čárky_ZAV9603F 7" xfId="1801"/>
    <cellStyle name="carky_ZAV9603F 8" xfId="2360"/>
    <cellStyle name="čárky_ZAV9603F 8" xfId="2361"/>
    <cellStyle name="carky_ZAV9603F 9" xfId="2189"/>
    <cellStyle name="čárky_ZAV9603F 9" xfId="2188"/>
    <cellStyle name="Comma [0]" xfId="588"/>
    <cellStyle name="Comma [0] 2" xfId="4949"/>
    <cellStyle name="Comma_Int. Data Table" xfId="589"/>
    <cellStyle name="Comma-new" xfId="590"/>
    <cellStyle name="Currency [0]" xfId="591"/>
    <cellStyle name="Currency_Int. Data Table" xfId="592"/>
    <cellStyle name="Dezimal [0]_Compiling Utility Macros" xfId="593"/>
    <cellStyle name="Dezimal_Compiling Utility Macros" xfId="594"/>
    <cellStyle name="Euro" xfId="595"/>
    <cellStyle name="Followed Hyperlink" xfId="596"/>
    <cellStyle name="go" xfId="597"/>
    <cellStyle name="Hyperlink" xfId="598"/>
    <cellStyle name="Hypertextový odkaz" xfId="599"/>
    <cellStyle name="Iau?iue_ Dreec " xfId="600"/>
    <cellStyle name="Îáű÷íűé_ Đŕěęč " xfId="601"/>
    <cellStyle name="m?ny_1_CV" xfId="602"/>
    <cellStyle name="MACRO" xfId="603"/>
    <cellStyle name="Masse" xfId="604"/>
    <cellStyle name="MENU" xfId="605"/>
    <cellStyle name="meny_1_CV" xfId="606"/>
    <cellStyle name="měny_1_CV" xfId="607"/>
    <cellStyle name="meny_19 SGA" xfId="608"/>
    <cellStyle name="měny_19 SGA" xfId="609"/>
    <cellStyle name="meny_2_LV" xfId="610"/>
    <cellStyle name="měny_2_LV" xfId="611"/>
    <cellStyle name="meny_20 Misc" xfId="612"/>
    <cellStyle name="měny_20 Misc" xfId="613"/>
    <cellStyle name="meny_6 Float" xfId="614"/>
    <cellStyle name="měny_6 Float" xfId="615"/>
    <cellStyle name="meny_7 Float Mfg" xfId="616"/>
    <cellStyle name="měny_7 Float Mfg" xfId="617"/>
    <cellStyle name="meny_8" xfId="618"/>
    <cellStyle name="měny_8" xfId="619"/>
    <cellStyle name="meny_ADJ01" xfId="620"/>
    <cellStyle name="měny_ADJ01" xfId="621"/>
    <cellStyle name="meny_ASSETS" xfId="622"/>
    <cellStyle name="měny_ASSETS" xfId="623"/>
    <cellStyle name="meny_Barevka" xfId="624"/>
    <cellStyle name="měny_Barevka" xfId="625"/>
    <cellStyle name="meny_BG1997" xfId="626"/>
    <cellStyle name="měny_BG1997" xfId="627"/>
    <cellStyle name="meny_BG1998" xfId="628"/>
    <cellStyle name="měny_BG1998" xfId="629"/>
    <cellStyle name="meny_BG-ZAV96" xfId="630"/>
    <cellStyle name="měny_BG-ZAV96" xfId="631"/>
    <cellStyle name="meny_BG-ZAV97" xfId="632"/>
    <cellStyle name="měny_BG-ZAV97" xfId="633"/>
    <cellStyle name="meny_BG-ZAV97_1" xfId="634"/>
    <cellStyle name="měny_BG-ZAV97_1" xfId="635"/>
    <cellStyle name="meny_BG-ZAV98" xfId="636"/>
    <cellStyle name="měny_BG-ZAV98" xfId="637"/>
    <cellStyle name="meny_BU IS +" xfId="638"/>
    <cellStyle name="měny_BU IS +" xfId="639"/>
    <cellStyle name="meny_BU0296E" xfId="640"/>
    <cellStyle name="měny_BU0296E" xfId="641"/>
    <cellStyle name="meny_BU0396Z" xfId="642"/>
    <cellStyle name="měny_BU0396Z" xfId="643"/>
    <cellStyle name="meny_BU0496Z" xfId="644"/>
    <cellStyle name="měny_BU0496Z" xfId="645"/>
    <cellStyle name="meny_BU0498  " xfId="646"/>
    <cellStyle name="měny_BU0498  " xfId="647"/>
    <cellStyle name="meny_BU96VITR" xfId="648"/>
    <cellStyle name="měny_BU96VITR" xfId="649"/>
    <cellStyle name="meny_CHART0899 " xfId="650"/>
    <cellStyle name="měny_CHART0899 " xfId="651"/>
    <cellStyle name="meny_contens" xfId="652"/>
    <cellStyle name="měny_contens" xfId="653"/>
    <cellStyle name="meny_DAT0296E" xfId="654"/>
    <cellStyle name="měny_DAT0296E" xfId="655"/>
    <cellStyle name="meny_DAT0396Z" xfId="656"/>
    <cellStyle name="měny_DAT0396Z" xfId="657"/>
    <cellStyle name="meny_DAT9601R" xfId="658"/>
    <cellStyle name="měny_DAT9601R" xfId="659"/>
    <cellStyle name="meny_DAT9603C" xfId="660"/>
    <cellStyle name="měny_DAT9603C" xfId="661"/>
    <cellStyle name="meny_DAT9609C" xfId="662"/>
    <cellStyle name="měny_DAT9609C" xfId="663"/>
    <cellStyle name="meny_DATA" xfId="664"/>
    <cellStyle name="měny_DATA" xfId="665"/>
    <cellStyle name="meny_DATA1996" xfId="666"/>
    <cellStyle name="měny_DATA1996" xfId="667"/>
    <cellStyle name="meny_DATA1997" xfId="668"/>
    <cellStyle name="měny_DATA1997" xfId="669"/>
    <cellStyle name="meny_DATA1998" xfId="670"/>
    <cellStyle name="měny_DATA1998" xfId="671"/>
    <cellStyle name="meny_Extra @" xfId="672"/>
    <cellStyle name="měny_Extra @" xfId="673"/>
    <cellStyle name="meny_FDC" xfId="674"/>
    <cellStyle name="měny_FDC" xfId="675"/>
    <cellStyle name="meny_FIN" xfId="676"/>
    <cellStyle name="měny_FIN" xfId="677"/>
    <cellStyle name="meny_FLOAT" xfId="678"/>
    <cellStyle name="měny_FLOAT" xfId="679"/>
    <cellStyle name="meny_FN anl" xfId="680"/>
    <cellStyle name="měny_FN anl" xfId="681"/>
    <cellStyle name="meny_FOR9603" xfId="682"/>
    <cellStyle name="měny_FOR9603" xfId="683"/>
    <cellStyle name="meny_Frango08" xfId="684"/>
    <cellStyle name="měny_Frango08" xfId="685"/>
    <cellStyle name="meny_GRAF" xfId="686"/>
    <cellStyle name="měny_GRAF" xfId="687"/>
    <cellStyle name="meny_graf 3 produkt." xfId="688"/>
    <cellStyle name="měny_graf 3 produkt." xfId="689"/>
    <cellStyle name="meny_Graf1 - Sales I" xfId="690"/>
    <cellStyle name="měny_Graf1 - Sales I" xfId="691"/>
    <cellStyle name="meny_INC02EGU" xfId="692"/>
    <cellStyle name="měny_INC02EGU" xfId="693"/>
    <cellStyle name="meny_INC03ZGU" xfId="694"/>
    <cellStyle name="měny_INC03ZGU" xfId="695"/>
    <cellStyle name="meny_INC9601B" xfId="696"/>
    <cellStyle name="měny_INC9601B" xfId="697"/>
    <cellStyle name="meny_INC9607C" xfId="698"/>
    <cellStyle name="měny_INC9607C" xfId="699"/>
    <cellStyle name="meny_INC9608C (2)" xfId="700"/>
    <cellStyle name="měny_INC9608C (2)" xfId="701"/>
    <cellStyle name="meny_INC96BG" xfId="702"/>
    <cellStyle name="měny_INC96BG" xfId="703"/>
    <cellStyle name="meny_INC97BG" xfId="704"/>
    <cellStyle name="měny_INC97BG" xfId="705"/>
    <cellStyle name="meny_INC98BG" xfId="706"/>
    <cellStyle name="měny_INC98BG" xfId="707"/>
    <cellStyle name="meny_Income Statement" xfId="708"/>
    <cellStyle name="měny_Income Statement" xfId="709"/>
    <cellStyle name="meny_Income Statement_1" xfId="710"/>
    <cellStyle name="měny_Income Statement_1" xfId="711"/>
    <cellStyle name="meny_Income Statement_May2000" xfId="712"/>
    <cellStyle name="měny_Income Statement_May2000" xfId="713"/>
    <cellStyle name="meny_IS +adj." xfId="714"/>
    <cellStyle name="měny_IS +adj." xfId="715"/>
    <cellStyle name="meny_IS bez adj" xfId="716"/>
    <cellStyle name="měny_IS bez adj" xfId="717"/>
    <cellStyle name="meny_LIABILITIES" xfId="718"/>
    <cellStyle name="měny_LIABILITIES" xfId="719"/>
    <cellStyle name="meny_List3" xfId="720"/>
    <cellStyle name="měny_List3" xfId="721"/>
    <cellStyle name="meny_May2000" xfId="722"/>
    <cellStyle name="měny_May2000" xfId="723"/>
    <cellStyle name="meny_Miscel @" xfId="724"/>
    <cellStyle name="měny_Miscel @" xfId="725"/>
    <cellStyle name="meny_OBCHOD2" xfId="726"/>
    <cellStyle name="měny_OBCHOD2" xfId="727"/>
    <cellStyle name="meny_person" xfId="728"/>
    <cellStyle name="měny_person" xfId="729"/>
    <cellStyle name="meny_Productivity" xfId="730"/>
    <cellStyle name="měny_Productivity" xfId="731"/>
    <cellStyle name="meny_REAGUTXGSTV" xfId="732"/>
    <cellStyle name="měny_REAGUTXGSTV" xfId="733"/>
    <cellStyle name="meny_RECTRD" xfId="734"/>
    <cellStyle name="měny_RECTRD" xfId="735"/>
    <cellStyle name="meny_Sales" xfId="736"/>
    <cellStyle name="měny_Sales" xfId="737"/>
    <cellStyle name="meny_SGA" xfId="738"/>
    <cellStyle name="měny_SGA" xfId="739"/>
    <cellStyle name="meny_SPX_ASSETS" xfId="740"/>
    <cellStyle name="měny_SPX_ASSETS" xfId="741"/>
    <cellStyle name="meny_SPX_LIABILITIES" xfId="742"/>
    <cellStyle name="měny_SPX_LIABILITIES" xfId="743"/>
    <cellStyle name="meny_SRPEN" xfId="744"/>
    <cellStyle name="měny_SRPEN" xfId="745"/>
    <cellStyle name="meny_srpen_1" xfId="746"/>
    <cellStyle name="měny_srpen_1" xfId="747"/>
    <cellStyle name="meny_TerritSales" xfId="748"/>
    <cellStyle name="měny_TerritSales" xfId="749"/>
    <cellStyle name="meny_TISKBU96" xfId="750"/>
    <cellStyle name="měny_TISKBU96" xfId="751"/>
    <cellStyle name="meny_TISKFOR6" xfId="752"/>
    <cellStyle name="měny_TISKFOR6" xfId="753"/>
    <cellStyle name="meny_titulni" xfId="754"/>
    <cellStyle name="měny_titulní" xfId="755"/>
    <cellStyle name="meny_ZAV1997" xfId="756"/>
    <cellStyle name="měny_ZAV1997" xfId="757"/>
    <cellStyle name="meny_ZAV1998" xfId="758"/>
    <cellStyle name="měny_ZAV1998" xfId="759"/>
    <cellStyle name="meny_ZAV9603F" xfId="760"/>
    <cellStyle name="měny_ZAV9603F" xfId="761"/>
    <cellStyle name="Migliaia (0)_DEPEXT (2)" xfId="762"/>
    <cellStyle name="mмny_1_CV" xfId="763"/>
    <cellStyle name="norm?ln?_1_CV" xfId="764"/>
    <cellStyle name="Normal_FRANGO PL 2001" xfId="765"/>
    <cellStyle name="Normale_CostCard_fin" xfId="766"/>
    <cellStyle name="normalni_1_CV" xfId="767"/>
    <cellStyle name="normální_1_CV" xfId="768"/>
    <cellStyle name="normalni_1_CV_Budget2001(16.02.01) NN" xfId="769"/>
    <cellStyle name="normální_1_CV_Dealer_statement Май" xfId="770"/>
    <cellStyle name="normalni_19 SGA_Budget2001(16.02.01) NN" xfId="771"/>
    <cellStyle name="normální_2_LV" xfId="772"/>
    <cellStyle name="normalni_20 Misc" xfId="773"/>
    <cellStyle name="normální_20 Misc" xfId="774"/>
    <cellStyle name="normalni_24 BSL" xfId="775"/>
    <cellStyle name="normální_6 Float" xfId="776"/>
    <cellStyle name="normalni_7 Float Mfg" xfId="777"/>
    <cellStyle name="normální_7 Float Mfg" xfId="778"/>
    <cellStyle name="normalni_ADJ01" xfId="779"/>
    <cellStyle name="normální_ADJ01" xfId="780"/>
    <cellStyle name="normalni_ASSETS" xfId="781"/>
    <cellStyle name="normální_ASSETS" xfId="782"/>
    <cellStyle name="normalni_Auxilliary shops" xfId="783"/>
    <cellStyle name="normální_Auxilliary shops" xfId="784"/>
    <cellStyle name="normalni_Barevka" xfId="785"/>
    <cellStyle name="normální_Barevka" xfId="786"/>
    <cellStyle name="normalni_contens" xfId="787"/>
    <cellStyle name="normální_contens" xfId="788"/>
    <cellStyle name="normalni_Extra @" xfId="789"/>
    <cellStyle name="normální_Extra @" xfId="790"/>
    <cellStyle name="normalni_FIN" xfId="791"/>
    <cellStyle name="normální_FIN" xfId="792"/>
    <cellStyle name="normalni_FLOAT" xfId="793"/>
    <cellStyle name="normální_FLOAT" xfId="794"/>
    <cellStyle name="normalni_Frango08" xfId="795"/>
    <cellStyle name="normální_Frango08" xfId="796"/>
    <cellStyle name="normalni_Income Statement" xfId="797"/>
    <cellStyle name="normální_Income Statement" xfId="798"/>
    <cellStyle name="normalni_Income Statement (2)" xfId="799"/>
    <cellStyle name="normální_Income Statement (2)" xfId="800"/>
    <cellStyle name="normalni_IncStat-Rep-Adj" xfId="801"/>
    <cellStyle name="normální_IncStat-Rep-Adj" xfId="802"/>
    <cellStyle name="normalni_LIABILITIES" xfId="803"/>
    <cellStyle name="normální_LIABILITIES" xfId="804"/>
    <cellStyle name="normalni_List2 (2)" xfId="805"/>
    <cellStyle name="normální_List2 (2)" xfId="806"/>
    <cellStyle name="normalni_List3" xfId="807"/>
    <cellStyle name="normální_List3" xfId="808"/>
    <cellStyle name="normalni_LOCAL" xfId="809"/>
    <cellStyle name="normální_LOCAL" xfId="810"/>
    <cellStyle name="normalni_May2000" xfId="811"/>
    <cellStyle name="normální_May2000" xfId="812"/>
    <cellStyle name="normalni_Miscel @" xfId="813"/>
    <cellStyle name="normální_Miscel @" xfId="814"/>
    <cellStyle name="normalni_PERSONEL" xfId="815"/>
    <cellStyle name="normální_PERSONEL" xfId="816"/>
    <cellStyle name="normalni_Productivity" xfId="817"/>
    <cellStyle name="normální_Productivity" xfId="818"/>
    <cellStyle name="normalni_REAGUTXGSTV" xfId="819"/>
    <cellStyle name="normální_REAGUTXGSTV" xfId="820"/>
    <cellStyle name="normalni_S.G.A." xfId="821"/>
    <cellStyle name="normální_S.G.A." xfId="822"/>
    <cellStyle name="normalni_Sales" xfId="823"/>
    <cellStyle name="normální_Sales" xfId="824"/>
    <cellStyle name="normalni_SGA" xfId="825"/>
    <cellStyle name="normální_SGA" xfId="826"/>
    <cellStyle name="normalni_SPX_ASSETS" xfId="827"/>
    <cellStyle name="normální_SPX_ASSETS" xfId="828"/>
    <cellStyle name="normalni_SPX_LIABILITIES" xfId="829"/>
    <cellStyle name="normální_SPX_LIABILITIES" xfId="830"/>
    <cellStyle name="normalni_SRPEN" xfId="831"/>
    <cellStyle name="normální_SRPEN" xfId="832"/>
    <cellStyle name="normalni_srpen_1" xfId="833"/>
    <cellStyle name="normální_srpen_1" xfId="834"/>
    <cellStyle name="normalni_Strelec" xfId="835"/>
    <cellStyle name="normální_Strelec" xfId="836"/>
    <cellStyle name="normalni_TerritSales" xfId="837"/>
    <cellStyle name="normální_TerritSales" xfId="838"/>
    <cellStyle name="normalni_titulni" xfId="839"/>
    <cellStyle name="normální_titulní" xfId="840"/>
    <cellStyle name="normбlnн_1_CV" xfId="841"/>
    <cellStyle name="Ociriniaue [0]_ Dreec " xfId="842"/>
    <cellStyle name="Ôčíŕíńîâűé [0]_ Đŕěęč " xfId="843"/>
    <cellStyle name="Ociriniaue [0]_ Dreec  10" xfId="2099"/>
    <cellStyle name="Ôčíŕíńîâűé [0]_ Đŕěęč  10" xfId="2474"/>
    <cellStyle name="Ociriniaue [0]_ Dreec  11" xfId="3170"/>
    <cellStyle name="Ôčíŕíńîâűé [0]_ Đŕěęč  11" xfId="3171"/>
    <cellStyle name="Ociriniaue [0]_ Dreec  12" xfId="3273"/>
    <cellStyle name="Ôčíŕíńîâűé [0]_ Đŕěęč  12" xfId="3274"/>
    <cellStyle name="Ociriniaue [0]_ Dreec  13" xfId="2575"/>
    <cellStyle name="Ôčíŕíńîâűé [0]_ Đŕěęč  13" xfId="3259"/>
    <cellStyle name="Ociriniaue [0]_ Dreec  14" xfId="3331"/>
    <cellStyle name="Ôčíŕíńîâűé [0]_ Đŕěęč  14" xfId="3332"/>
    <cellStyle name="Ociriniaue [0]_ Dreec  15" xfId="3384"/>
    <cellStyle name="Ôčíŕíńîâűé [0]_ Đŕěęč  15" xfId="3385"/>
    <cellStyle name="Ociriniaue [0]_ Dreec  16" xfId="3439"/>
    <cellStyle name="Ôčíŕíńîâűé [0]_ Đŕěęč  16" xfId="3434"/>
    <cellStyle name="Ociriniaue [0]_ Dreec  17" xfId="4247"/>
    <cellStyle name="Ôčíŕíńîâűé [0]_ Đŕěęč  17" xfId="4248"/>
    <cellStyle name="Ociriniaue [0]_ Dreec  18" xfId="4378"/>
    <cellStyle name="Ôčíŕíńîâűé [0]_ Đŕěęč  18" xfId="4379"/>
    <cellStyle name="Ociriniaue [0]_ Dreec  19" xfId="4364"/>
    <cellStyle name="Ôčíŕíńîâűé [0]_ Đŕěęč  19" xfId="4365"/>
    <cellStyle name="Ociriniaue [0]_ Dreec  2" xfId="1253"/>
    <cellStyle name="Ôčíŕíńîâűé [0]_ Đŕěęč  2" xfId="1254"/>
    <cellStyle name="Ociriniaue [0]_ Dreec  20" xfId="4499"/>
    <cellStyle name="Ôčíŕíńîâűé [0]_ Đŕěęč  20" xfId="4500"/>
    <cellStyle name="Ociriniaue [0]_ Dreec  21" xfId="4600"/>
    <cellStyle name="Ôčíŕíńîâűé [0]_ Đŕěęč  21" xfId="4601"/>
    <cellStyle name="Ociriniaue [0]_ Dreec  22" xfId="4694"/>
    <cellStyle name="Ôčíŕíńîâűé [0]_ Đŕěęč  22" xfId="4695"/>
    <cellStyle name="Ociriniaue [0]_ Dreec  23" xfId="4752"/>
    <cellStyle name="Ôčíŕíńîâűé [0]_ Đŕěęč  23" xfId="4753"/>
    <cellStyle name="Ociriniaue [0]_ Dreec  24" xfId="4808"/>
    <cellStyle name="Ôčíŕíńîâűé [0]_ Đŕěęč  24" xfId="4809"/>
    <cellStyle name="Ociriniaue [0]_ Dreec  25" xfId="4858"/>
    <cellStyle name="Ôčíŕíńîâűé [0]_ Đŕěęč  25" xfId="4859"/>
    <cellStyle name="Ociriniaue [0]_ Dreec  26" xfId="5220"/>
    <cellStyle name="Ôčíŕíńîâűé [0]_ Đŕěęč  26" xfId="5221"/>
    <cellStyle name="Ociriniaue [0]_ Dreec  27" xfId="5272"/>
    <cellStyle name="Ôčíŕíńîâűé [0]_ Đŕěęč  27" xfId="5273"/>
    <cellStyle name="Ociriniaue [0]_ Dreec  3" xfId="1836"/>
    <cellStyle name="Ôčíŕíńîâűé [0]_ Đŕěęč  3" xfId="1837"/>
    <cellStyle name="Ociriniaue [0]_ Dreec  4" xfId="1896"/>
    <cellStyle name="Ôčíŕíńîâűé [0]_ Đŕěęč  4" xfId="1897"/>
    <cellStyle name="Ociriniaue [0]_ Dreec  5" xfId="1886"/>
    <cellStyle name="Ôčíŕíńîâűé [0]_ Đŕěęč  5" xfId="1307"/>
    <cellStyle name="Ociriniaue [0]_ Dreec  6" xfId="1960"/>
    <cellStyle name="Ôčíŕíńîâűé [0]_ Đŕěęč  6" xfId="1958"/>
    <cellStyle name="Ociriniaue [0]_ Dreec  7" xfId="1959"/>
    <cellStyle name="Ôčíŕíńîâűé [0]_ Đŕěęč  7" xfId="2008"/>
    <cellStyle name="Ociriniaue [0]_ Dreec  8" xfId="2424"/>
    <cellStyle name="Ôčíŕíńîâűé [0]_ Đŕěęč  8" xfId="2425"/>
    <cellStyle name="Ociriniaue [0]_ Dreec  9" xfId="2484"/>
    <cellStyle name="Ôčíŕíńîâűé [0]_ Đŕěęč  9" xfId="2485"/>
    <cellStyle name="Ociriniaue [0]_ Dreec _1" xfId="844"/>
    <cellStyle name="Ôčíŕíńîâűé [0]_ Đŕěęč _1" xfId="845"/>
    <cellStyle name="Ociriniaue [0]_ NnleeiDo60" xfId="846"/>
    <cellStyle name="Ôčíŕíńîâűé [0]_ ŃňĺęëîĐö60" xfId="847"/>
    <cellStyle name="Ociriniaue [0]_ NnleeiDo60 10" xfId="2475"/>
    <cellStyle name="Ôčíŕíńîâűé [0]_ ŃňĺęëîĐö60 10" xfId="2476"/>
    <cellStyle name="Ociriniaue [0]_ NnleeiDo60 11" xfId="3172"/>
    <cellStyle name="Ôčíŕíńîâűé [0]_ ŃňĺęëîĐö60 11" xfId="3173"/>
    <cellStyle name="Ociriniaue [0]_ NnleeiDo60 12" xfId="3277"/>
    <cellStyle name="Ôčíŕíńîâűé [0]_ ŃňĺęëîĐö60 12" xfId="3278"/>
    <cellStyle name="Ociriniaue [0]_ NnleeiDo60 13" xfId="3262"/>
    <cellStyle name="Ôčíŕíńîâűé [0]_ ŃňĺęëîĐö60 13" xfId="3263"/>
    <cellStyle name="Ociriniaue [0]_ NnleeiDo60 14" xfId="3333"/>
    <cellStyle name="Ôčíŕíńîâűé [0]_ ŃňĺęëîĐö60 14" xfId="3334"/>
    <cellStyle name="Ociriniaue [0]_ NnleeiDo60 15" xfId="3386"/>
    <cellStyle name="Ôčíŕíńîâűé [0]_ ŃňĺęëîĐö60 15" xfId="3387"/>
    <cellStyle name="Ociriniaue [0]_ NnleeiDo60 16" xfId="3438"/>
    <cellStyle name="Ôčíŕíńîâűé [0]_ ŃňĺęëîĐö60 16" xfId="3437"/>
    <cellStyle name="Ociriniaue [0]_ NnleeiDo60 17" xfId="4250"/>
    <cellStyle name="Ôčíŕíńîâűé [0]_ ŃňĺęëîĐö60 17" xfId="4251"/>
    <cellStyle name="Ociriniaue [0]_ NnleeiDo60 18" xfId="4382"/>
    <cellStyle name="Ôčíŕíńîâűé [0]_ ŃňĺęëîĐö60 18" xfId="4383"/>
    <cellStyle name="Ociriniaue [0]_ NnleeiDo60 19" xfId="4368"/>
    <cellStyle name="Ôčíŕíńîâűé [0]_ ŃňĺęëîĐö60 19" xfId="4369"/>
    <cellStyle name="Ociriniaue [0]_ NnleeiDo60 2" xfId="1255"/>
    <cellStyle name="Ôčíŕíńîâűé [0]_ ŃňĺęëîĐö60 2" xfId="1256"/>
    <cellStyle name="Ociriniaue [0]_ NnleeiDo60 20" xfId="4509"/>
    <cellStyle name="Ôčíŕíńîâűé [0]_ ŃňĺęëîĐö60 20" xfId="4502"/>
    <cellStyle name="Ociriniaue [0]_ NnleeiDo60 21" xfId="4602"/>
    <cellStyle name="Ôčíŕíńîâűé [0]_ ŃňĺęëîĐö60 21" xfId="4603"/>
    <cellStyle name="Ociriniaue [0]_ NnleeiDo60 22" xfId="4696"/>
    <cellStyle name="Ôčíŕíńîâűé [0]_ ŃňĺęëîĐö60 22" xfId="4697"/>
    <cellStyle name="Ociriniaue [0]_ NnleeiDo60 23" xfId="4754"/>
    <cellStyle name="Ôčíŕíńîâűé [0]_ ŃňĺęëîĐö60 23" xfId="4755"/>
    <cellStyle name="Ociriniaue [0]_ NnleeiDo60 24" xfId="4810"/>
    <cellStyle name="Ôčíŕíńîâűé [0]_ ŃňĺęëîĐö60 24" xfId="4811"/>
    <cellStyle name="Ociriniaue [0]_ NnleeiDo60 25" xfId="4860"/>
    <cellStyle name="Ôčíŕíńîâűé [0]_ ŃňĺęëîĐö60 25" xfId="4861"/>
    <cellStyle name="Ociriniaue [0]_ NnleeiDo60 26" xfId="5222"/>
    <cellStyle name="Ôčíŕíńîâűé [0]_ ŃňĺęëîĐö60 26" xfId="5223"/>
    <cellStyle name="Ociriniaue [0]_ NnleeiDo60 27" xfId="5274"/>
    <cellStyle name="Ôčíŕíńîâűé [0]_ ŃňĺęëîĐö60 27" xfId="5275"/>
    <cellStyle name="Ociriniaue [0]_ NnleeiDo60 3" xfId="1838"/>
    <cellStyle name="Ôčíŕíńîâűé [0]_ ŃňĺęëîĐö60 3" xfId="1839"/>
    <cellStyle name="Ociriniaue [0]_ NnleeiDo60 4" xfId="1898"/>
    <cellStyle name="Ôčíŕíńîâűé [0]_ ŃňĺęëîĐö60 4" xfId="1899"/>
    <cellStyle name="Ociriniaue [0]_ NnleeiDo60 5" xfId="1887"/>
    <cellStyle name="Ôčíŕíńîâűé [0]_ ŃňĺęëîĐö60 5" xfId="1888"/>
    <cellStyle name="Ociriniaue [0]_ NnleeiDo60 6" xfId="2009"/>
    <cellStyle name="Ôčíŕíńîâűé [0]_ ŃňĺęëîĐö60 6" xfId="2010"/>
    <cellStyle name="Ociriniaue [0]_ NnleeiDo60 7" xfId="2002"/>
    <cellStyle name="Ôčíŕíńîâűé [0]_ ŃňĺęëîĐö60 7" xfId="2003"/>
    <cellStyle name="Ociriniaue [0]_ NnleeiDo60 8" xfId="2426"/>
    <cellStyle name="Ôčíŕíńîâűé [0]_ ŃňĺęëîĐö60 8" xfId="2427"/>
    <cellStyle name="Ociriniaue [0]_ NnleeiDo60 9" xfId="2486"/>
    <cellStyle name="Ôčíŕíńîâűé [0]_ ŃňĺęëîĐö60 9" xfId="2487"/>
    <cellStyle name="Ociriniaue [0]_12 ArchereNDRE" xfId="848"/>
    <cellStyle name="Ôčíŕíńîâűé [0]_12 ArchěŕéŃĎŔĘ" xfId="849"/>
    <cellStyle name="Ociriniaue [0]_12 ArchereNDRE 10" xfId="2477"/>
    <cellStyle name="Ôčíŕíńîâűé [0]_12 ArchěŕéŃĎŔĘ 10" xfId="2479"/>
    <cellStyle name="Ociriniaue [0]_12 ArchereNDRE 11" xfId="3174"/>
    <cellStyle name="Ôčíŕíńîâűé [0]_12 ArchěŕéŃĎŔĘ 11" xfId="3175"/>
    <cellStyle name="Ociriniaue [0]_12 ArchereNDRE 12" xfId="3279"/>
    <cellStyle name="Ôčíŕíńîâűé [0]_12 ArchěŕéŃĎŔĘ 12" xfId="3280"/>
    <cellStyle name="Ociriniaue [0]_12 ArchereNDRE 13" xfId="3264"/>
    <cellStyle name="Ôčíŕíńîâűé [0]_12 ArchěŕéŃĎŔĘ 13" xfId="3266"/>
    <cellStyle name="Ociriniaue [0]_12 ArchereNDRE 14" xfId="3338"/>
    <cellStyle name="Ôčíŕíńîâűé [0]_12 ArchěŕéŃĎŔĘ 14" xfId="3339"/>
    <cellStyle name="Ociriniaue [0]_12 ArchereNDRE 15" xfId="3391"/>
    <cellStyle name="Ôčíŕíńîâűé [0]_12 ArchěŕéŃĎŔĘ 15" xfId="3392"/>
    <cellStyle name="Ociriniaue [0]_12 ArchereNDRE 16" xfId="3435"/>
    <cellStyle name="Ôčíŕíńîâűé [0]_12 ArchěŕéŃĎŔĘ 16" xfId="3436"/>
    <cellStyle name="Ociriniaue [0]_12 ArchereNDRE 17" xfId="4252"/>
    <cellStyle name="Ôčíŕíńîâűé [0]_12 ArchěŕéŃĎŔĘ 17" xfId="4253"/>
    <cellStyle name="Ociriniaue [0]_12 ArchereNDRE 18" xfId="4384"/>
    <cellStyle name="Ôčíŕíńîâűé [0]_12 ArchěŕéŃĎŔĘ 18" xfId="4385"/>
    <cellStyle name="Ociriniaue [0]_12 ArchereNDRE 19" xfId="4371"/>
    <cellStyle name="Ôčíŕíńîâűé [0]_12 ArchěŕéŃĎŔĘ 19" xfId="4374"/>
    <cellStyle name="Ociriniaue [0]_12 ArchereNDRE 2" xfId="1257"/>
    <cellStyle name="Ôčíŕíńîâűé [0]_12 ArchěŕéŃĎŔĘ 2" xfId="1258"/>
    <cellStyle name="Ociriniaue [0]_12 ArchereNDRE 20" xfId="4503"/>
    <cellStyle name="Ôčíŕíńîâűé [0]_12 ArchěŕéŃĎŔĘ 20" xfId="4507"/>
    <cellStyle name="Ociriniaue [0]_12 ArchereNDRE 21" xfId="4608"/>
    <cellStyle name="Ôčíŕíńîâűé [0]_12 ArchěŕéŃĎŔĘ 21" xfId="4609"/>
    <cellStyle name="Ociriniaue [0]_12 ArchereNDRE 22" xfId="4702"/>
    <cellStyle name="Ôčíŕíńîâűé [0]_12 ArchěŕéŃĎŔĘ 22" xfId="4703"/>
    <cellStyle name="Ociriniaue [0]_12 ArchereNDRE 23" xfId="4759"/>
    <cellStyle name="Ôčíŕíńîâűé [0]_12 ArchěŕéŃĎŔĘ 23" xfId="4760"/>
    <cellStyle name="Ociriniaue [0]_12 ArchereNDRE 24" xfId="4815"/>
    <cellStyle name="Ôčíŕíńîâűé [0]_12 ArchěŕéŃĎŔĘ 24" xfId="4816"/>
    <cellStyle name="Ociriniaue [0]_12 ArchereNDRE 25" xfId="4865"/>
    <cellStyle name="Ôčíŕíńîâűé [0]_12 ArchěŕéŃĎŔĘ 25" xfId="4866"/>
    <cellStyle name="Ociriniaue [0]_12 ArchereNDRE 26" xfId="5224"/>
    <cellStyle name="Ôčíŕíńîâűé [0]_12 ArchěŕéŃĎŔĘ 26" xfId="5225"/>
    <cellStyle name="Ociriniaue [0]_12 ArchereNDRE 27" xfId="5276"/>
    <cellStyle name="Ôčíŕíńîâűé [0]_12 ArchěŕéŃĎŔĘ 27" xfId="5277"/>
    <cellStyle name="Ociriniaue [0]_12 ArchereNDRE 3" xfId="1840"/>
    <cellStyle name="Ôčíŕíńîâűé [0]_12 ArchěŕéŃĎŔĘ 3" xfId="1841"/>
    <cellStyle name="Ociriniaue [0]_12 ArchereNDRE 4" xfId="1900"/>
    <cellStyle name="Ôčíŕíńîâűé [0]_12 ArchěŕéŃĎŔĘ 4" xfId="1901"/>
    <cellStyle name="Ociriniaue [0]_12 ArchereNDRE 5" xfId="1889"/>
    <cellStyle name="Ôčíŕíńîâűé [0]_12 ArchěŕéŃĎŔĘ 5" xfId="1890"/>
    <cellStyle name="Ociriniaue [0]_12 ArchereNDRE 6" xfId="2011"/>
    <cellStyle name="Ôčíŕíńîâűé [0]_12 ArchěŕéŃĎŔĘ 6" xfId="2012"/>
    <cellStyle name="Ociriniaue [0]_12 ArchereNDRE 7" xfId="2004"/>
    <cellStyle name="Ôčíŕíńîâűé [0]_12 ArchěŕéŃĎŔĘ 7" xfId="2005"/>
    <cellStyle name="Ociriniaue [0]_12 ArchereNDRE 8" xfId="2428"/>
    <cellStyle name="Ôčíŕíńîâűé [0]_12 ArchěŕéŃĎŔĘ 8" xfId="2429"/>
    <cellStyle name="Ociriniaue [0]_12 ArchereNDRE 9" xfId="2488"/>
    <cellStyle name="Ôčíŕíńîâűé [0]_12 ArchěŕéŃĎŔĘ 9" xfId="2489"/>
    <cellStyle name="Ociriniaue [0]_14 TW1" xfId="850"/>
    <cellStyle name="Ôčíŕíńîâűé [0]_14 TW1" xfId="851"/>
    <cellStyle name="Ociriniaue [0]_14 TW1 10" xfId="2482"/>
    <cellStyle name="Ôčíŕíńîâűé [0]_14 TW1 10" xfId="2480"/>
    <cellStyle name="Ociriniaue [0]_14 TW1 11" xfId="3176"/>
    <cellStyle name="Ôčíŕíńîâűé [0]_14 TW1 11" xfId="3177"/>
    <cellStyle name="Ociriniaue [0]_14 TW1 12" xfId="3281"/>
    <cellStyle name="Ôčíŕíńîâűé [0]_14 TW1 12" xfId="3282"/>
    <cellStyle name="Ociriniaue [0]_14 TW1 13" xfId="3269"/>
    <cellStyle name="Ôčíŕíńîâűé [0]_14 TW1 13" xfId="3267"/>
    <cellStyle name="Ociriniaue [0]_14 TW1 14" xfId="3337"/>
    <cellStyle name="Ôčíŕíńîâűé [0]_14 TW1 14" xfId="3335"/>
    <cellStyle name="Ociriniaue [0]_14 TW1 15" xfId="3390"/>
    <cellStyle name="Ôčíŕíńîâűé [0]_14 TW1 15" xfId="3388"/>
    <cellStyle name="Ociriniaue [0]_14 TW1 16" xfId="3481"/>
    <cellStyle name="Ôčíŕíńîâűé [0]_14 TW1 16" xfId="3482"/>
    <cellStyle name="Ociriniaue [0]_14 TW1 17" xfId="4254"/>
    <cellStyle name="Ôčíŕíńîâűé [0]_14 TW1 17" xfId="4255"/>
    <cellStyle name="Ociriniaue [0]_14 TW1 18" xfId="4386"/>
    <cellStyle name="Ôčíŕíńîâűé [0]_14 TW1 18" xfId="4387"/>
    <cellStyle name="Ociriniaue [0]_14 TW1 19" xfId="4372"/>
    <cellStyle name="Ôčíŕíńîâűé [0]_14 TW1 19" xfId="4373"/>
    <cellStyle name="Ociriniaue [0]_14 TW1 2" xfId="1259"/>
    <cellStyle name="Ôčíŕíńîâűé [0]_14 TW1 2" xfId="1260"/>
    <cellStyle name="Ociriniaue [0]_14 TW1 20" xfId="4508"/>
    <cellStyle name="Ôčíŕíńîâűé [0]_14 TW1 20" xfId="4506"/>
    <cellStyle name="Ociriniaue [0]_14 TW1 21" xfId="4607"/>
    <cellStyle name="Ôčíŕíńîâűé [0]_14 TW1 21" xfId="4604"/>
    <cellStyle name="Ociriniaue [0]_14 TW1 22" xfId="4701"/>
    <cellStyle name="Ôčíŕíńîâűé [0]_14 TW1 22" xfId="4698"/>
    <cellStyle name="Ociriniaue [0]_14 TW1 23" xfId="4758"/>
    <cellStyle name="Ôčíŕíńîâűé [0]_14 TW1 23" xfId="4756"/>
    <cellStyle name="Ociriniaue [0]_14 TW1 24" xfId="4814"/>
    <cellStyle name="Ôčíŕíńîâűé [0]_14 TW1 24" xfId="4812"/>
    <cellStyle name="Ociriniaue [0]_14 TW1 25" xfId="4864"/>
    <cellStyle name="Ôčíŕíńîâűé [0]_14 TW1 25" xfId="4862"/>
    <cellStyle name="Ociriniaue [0]_14 TW1 26" xfId="5226"/>
    <cellStyle name="Ôčíŕíńîâűé [0]_14 TW1 26" xfId="5227"/>
    <cellStyle name="Ociriniaue [0]_14 TW1 27" xfId="5278"/>
    <cellStyle name="Ôčíŕíńîâűé [0]_14 TW1 27" xfId="5279"/>
    <cellStyle name="Ociriniaue [0]_14 TW1 3" xfId="1842"/>
    <cellStyle name="Ôčíŕíńîâűé [0]_14 TW1 3" xfId="1843"/>
    <cellStyle name="Ociriniaue [0]_14 TW1 4" xfId="1902"/>
    <cellStyle name="Ôčíŕíńîâűé [0]_14 TW1 4" xfId="1903"/>
    <cellStyle name="Ociriniaue [0]_14 TW1 5" xfId="1892"/>
    <cellStyle name="Ôčíŕíńîâűé [0]_14 TW1 5" xfId="1894"/>
    <cellStyle name="Ociriniaue [0]_14 TW1 6" xfId="2013"/>
    <cellStyle name="Ôčíŕíńîâűé [0]_14 TW1 6" xfId="2014"/>
    <cellStyle name="Ociriniaue [0]_14 TW1 7" xfId="2006"/>
    <cellStyle name="Ôčíŕíńîâűé [0]_14 TW1 7" xfId="2007"/>
    <cellStyle name="Ociriniaue [0]_14 TW1 8" xfId="2430"/>
    <cellStyle name="Ôčíŕíńîâűé [0]_14 TW1 8" xfId="2431"/>
    <cellStyle name="Ociriniaue [0]_14 TW1 9" xfId="2490"/>
    <cellStyle name="Ôčíŕíńîâűé [0]_14 TW1 9" xfId="2491"/>
    <cellStyle name="Ociriniaue [0]_17 SGA" xfId="852"/>
    <cellStyle name="Ôčíŕíńîâűé [0]_17 SGA" xfId="853"/>
    <cellStyle name="Ociriniaue [0]_17 SGA 10" xfId="2481"/>
    <cellStyle name="Ôčíŕíńîâűé [0]_17 SGA 10" xfId="2534"/>
    <cellStyle name="Ociriniaue [0]_17 SGA 11" xfId="3178"/>
    <cellStyle name="Ôčíŕíńîâűé [0]_17 SGA 11" xfId="3179"/>
    <cellStyle name="Ociriniaue [0]_17 SGA 12" xfId="3283"/>
    <cellStyle name="Ôčíŕíńîâűé [0]_17 SGA 12" xfId="3284"/>
    <cellStyle name="Ociriniaue [0]_17 SGA 13" xfId="3268"/>
    <cellStyle name="Ôčíŕíńîâűé [0]_17 SGA 13" xfId="3340"/>
    <cellStyle name="Ociriniaue [0]_17 SGA 14" xfId="3336"/>
    <cellStyle name="Ôčíŕíńîâűé [0]_17 SGA 14" xfId="3393"/>
    <cellStyle name="Ociriniaue [0]_17 SGA 15" xfId="3389"/>
    <cellStyle name="Ôčíŕíńîâűé [0]_17 SGA 15" xfId="3440"/>
    <cellStyle name="Ociriniaue [0]_17 SGA 16" xfId="3483"/>
    <cellStyle name="Ôčíŕíńîâűé [0]_17 SGA 16" xfId="3484"/>
    <cellStyle name="Ociriniaue [0]_17 SGA 17" xfId="4256"/>
    <cellStyle name="Ôčíŕíńîâűé [0]_17 SGA 17" xfId="4257"/>
    <cellStyle name="Ociriniaue [0]_17 SGA 18" xfId="4388"/>
    <cellStyle name="Ôčíŕíńîâűé [0]_17 SGA 18" xfId="4389"/>
    <cellStyle name="Ociriniaue [0]_17 SGA 19" xfId="4510"/>
    <cellStyle name="Ôčíŕíńîâűé [0]_17 SGA 19" xfId="4511"/>
    <cellStyle name="Ociriniaue [0]_17 SGA 2" xfId="1261"/>
    <cellStyle name="Ôčíŕíńîâűé [0]_17 SGA 2" xfId="1262"/>
    <cellStyle name="Ociriniaue [0]_17 SGA 20" xfId="4504"/>
    <cellStyle name="Ôčíŕíńîâűé [0]_17 SGA 20" xfId="4611"/>
    <cellStyle name="Ociriniaue [0]_17 SGA 21" xfId="4605"/>
    <cellStyle name="Ôčíŕíńîâűé [0]_17 SGA 21" xfId="4705"/>
    <cellStyle name="Ociriniaue [0]_17 SGA 22" xfId="4699"/>
    <cellStyle name="Ôčíŕíńîâűé [0]_17 SGA 22" xfId="4761"/>
    <cellStyle name="Ociriniaue [0]_17 SGA 23" xfId="4757"/>
    <cellStyle name="Ôčíŕíńîâűé [0]_17 SGA 23" xfId="4817"/>
    <cellStyle name="Ociriniaue [0]_17 SGA 24" xfId="4813"/>
    <cellStyle name="Ôčíŕíńîâűé [0]_17 SGA 24" xfId="4867"/>
    <cellStyle name="Ociriniaue [0]_17 SGA 25" xfId="4863"/>
    <cellStyle name="Ôčíŕíńîâűé [0]_17 SGA 25" xfId="4908"/>
    <cellStyle name="Ociriniaue [0]_17 SGA 26" xfId="5228"/>
    <cellStyle name="Ôčíŕíńîâűé [0]_17 SGA 26" xfId="5229"/>
    <cellStyle name="Ociriniaue [0]_17 SGA 27" xfId="5280"/>
    <cellStyle name="Ôčíŕíńîâűé [0]_17 SGA 27" xfId="5281"/>
    <cellStyle name="Ociriniaue [0]_17 SGA 3" xfId="1844"/>
    <cellStyle name="Ôčíŕíńîâűé [0]_17 SGA 3" xfId="1845"/>
    <cellStyle name="Ociriniaue [0]_17 SGA 4" xfId="1904"/>
    <cellStyle name="Ôčíŕíńîâűé [0]_17 SGA 4" xfId="1905"/>
    <cellStyle name="Ociriniaue [0]_17 SGA 5" xfId="1893"/>
    <cellStyle name="Ôčíŕíńîâűé [0]_17 SGA 5" xfId="1961"/>
    <cellStyle name="Ociriniaue [0]_17 SGA 6" xfId="2015"/>
    <cellStyle name="Ôčíŕíńîâűé [0]_17 SGA 6" xfId="2016"/>
    <cellStyle name="Ociriniaue [0]_17 SGA 7" xfId="2057"/>
    <cellStyle name="Ôčíŕíńîâűé [0]_17 SGA 7" xfId="2058"/>
    <cellStyle name="Ociriniaue [0]_17 SGA 8" xfId="2432"/>
    <cellStyle name="Ôčíŕíńîâűé [0]_17 SGA 8" xfId="2433"/>
    <cellStyle name="Ociriniaue [0]_17 SGA 9" xfId="2492"/>
    <cellStyle name="Ôčíŕíńîâűé [0]_17 SGA 9" xfId="2493"/>
    <cellStyle name="Ociriniaue [0]_ataceln2000" xfId="854"/>
    <cellStyle name="Ôčíŕíńîâűé [0]_áţäćěĺń2000" xfId="855"/>
    <cellStyle name="Ociriniaue [0]_atacnnre2000" xfId="856"/>
    <cellStyle name="Ôčíŕíńîâűé [0]_áţäćńňŕë2000" xfId="857"/>
    <cellStyle name="Ociriniaue [0]_AUTO" xfId="858"/>
    <cellStyle name="Ôčíŕíńîâűé [0]_AUTO" xfId="859"/>
    <cellStyle name="Ociriniaue [0]_AUTO 10" xfId="2535"/>
    <cellStyle name="Ôčíŕíńîâűé [0]_AUTO 10" xfId="2536"/>
    <cellStyle name="Ociriniaue [0]_AUTO 11" xfId="3180"/>
    <cellStyle name="Ôčíŕíńîâűé [0]_AUTO 11" xfId="3181"/>
    <cellStyle name="Ociriniaue [0]_AUTO 12" xfId="3289"/>
    <cellStyle name="Ôčíŕíńîâűé [0]_AUTO 12" xfId="3290"/>
    <cellStyle name="Ociriniaue [0]_AUTO 13" xfId="3344"/>
    <cellStyle name="Ôčíŕíńîâűé [0]_AUTO 13" xfId="3345"/>
    <cellStyle name="Ociriniaue [0]_AUTO 14" xfId="3394"/>
    <cellStyle name="Ôčíŕíńîâűé [0]_AUTO 14" xfId="3395"/>
    <cellStyle name="Ociriniaue [0]_AUTO 15" xfId="3441"/>
    <cellStyle name="Ôčíŕíńîâűé [0]_AUTO 15" xfId="3442"/>
    <cellStyle name="Ociriniaue [0]_AUTO 16" xfId="3485"/>
    <cellStyle name="Ôčíŕíńîâűé [0]_AUTO 16" xfId="3486"/>
    <cellStyle name="Ociriniaue [0]_AUTO 17" xfId="4262"/>
    <cellStyle name="Ôčíŕíńîâűé [0]_AUTO 17" xfId="4263"/>
    <cellStyle name="Ociriniaue [0]_AUTO 18" xfId="4394"/>
    <cellStyle name="Ôčíŕíńîâűé [0]_AUTO 18" xfId="4395"/>
    <cellStyle name="Ociriniaue [0]_AUTO 19" xfId="4516"/>
    <cellStyle name="Ôčíŕíńîâűé [0]_AUTO 19" xfId="4517"/>
    <cellStyle name="Ociriniaue [0]_AUTO 2" xfId="1263"/>
    <cellStyle name="Ôčíŕíńîâűé [0]_AUTO 2" xfId="1264"/>
    <cellStyle name="Ociriniaue [0]_AUTO 20" xfId="4616"/>
    <cellStyle name="Ôčíŕíńîâűé [0]_AUTO 20" xfId="4617"/>
    <cellStyle name="Ociriniaue [0]_AUTO 21" xfId="4710"/>
    <cellStyle name="Ôčíŕíńîâűé [0]_AUTO 21" xfId="4711"/>
    <cellStyle name="Ociriniaue [0]_AUTO 22" xfId="4766"/>
    <cellStyle name="Ôčíŕíńîâűé [0]_AUTO 22" xfId="4767"/>
    <cellStyle name="Ociriniaue [0]_AUTO 23" xfId="4818"/>
    <cellStyle name="Ôčíŕíńîâűé [0]_AUTO 23" xfId="4819"/>
    <cellStyle name="Ociriniaue [0]_AUTO 24" xfId="4868"/>
    <cellStyle name="Ôčíŕíńîâűé [0]_AUTO 24" xfId="4869"/>
    <cellStyle name="Ociriniaue [0]_AUTO 25" xfId="4909"/>
    <cellStyle name="Ôčíŕíńîâűé [0]_AUTO 25" xfId="4910"/>
    <cellStyle name="Ociriniaue [0]_AUTO 26" xfId="5230"/>
    <cellStyle name="Ôčíŕíńîâűé [0]_AUTO 26" xfId="5231"/>
    <cellStyle name="Ociriniaue [0]_AUTO 27" xfId="5282"/>
    <cellStyle name="Ôčíŕíńîâűé [0]_AUTO 27" xfId="5283"/>
    <cellStyle name="Ociriniaue [0]_AUTO 3" xfId="1846"/>
    <cellStyle name="Ôčíŕíńîâűé [0]_AUTO 3" xfId="1847"/>
    <cellStyle name="Ociriniaue [0]_AUTO 4" xfId="1909"/>
    <cellStyle name="Ôčíŕíńîâűé [0]_AUTO 4" xfId="1910"/>
    <cellStyle name="Ociriniaue [0]_AUTO 5" xfId="1962"/>
    <cellStyle name="Ôčíŕíńîâűé [0]_AUTO 5" xfId="1963"/>
    <cellStyle name="Ociriniaue [0]_AUTO 6" xfId="2017"/>
    <cellStyle name="Ôčíŕíńîâűé [0]_AUTO 6" xfId="2018"/>
    <cellStyle name="Ociriniaue [0]_AUTO 7" xfId="2059"/>
    <cellStyle name="Ôčíŕíńîâűé [0]_AUTO 7" xfId="2060"/>
    <cellStyle name="Ociriniaue [0]_AUTO 8" xfId="2434"/>
    <cellStyle name="Ôčíŕíńîâűé [0]_AUTO 8" xfId="2435"/>
    <cellStyle name="Ociriniaue [0]_AUTO 9" xfId="2494"/>
    <cellStyle name="Ôčíŕíńîâűé [0]_AUTO 9" xfId="2495"/>
    <cellStyle name="Ociriniaue [0]_BU FLOAT" xfId="860"/>
    <cellStyle name="Ôčíŕíńîâűé [0]_BU FLOAT" xfId="861"/>
    <cellStyle name="Ociriniaue [0]_BU FLOAT 10" xfId="2537"/>
    <cellStyle name="Ôčíŕíńîâűé [0]_BU FLOAT 10" xfId="2538"/>
    <cellStyle name="Ociriniaue [0]_BU FLOAT 11" xfId="3182"/>
    <cellStyle name="Ôčíŕíńîâűé [0]_BU FLOAT 11" xfId="3183"/>
    <cellStyle name="Ociriniaue [0]_BU FLOAT 12" xfId="3291"/>
    <cellStyle name="Ôčíŕíńîâűé [0]_BU FLOAT 12" xfId="3292"/>
    <cellStyle name="Ociriniaue [0]_BU FLOAT 13" xfId="3346"/>
    <cellStyle name="Ôčíŕíńîâűé [0]_BU FLOAT 13" xfId="3347"/>
    <cellStyle name="Ociriniaue [0]_BU FLOAT 14" xfId="3396"/>
    <cellStyle name="Ôčíŕíńîâűé [0]_BU FLOAT 14" xfId="3397"/>
    <cellStyle name="Ociriniaue [0]_BU FLOAT 15" xfId="3443"/>
    <cellStyle name="Ôčíŕíńîâűé [0]_BU FLOAT 15" xfId="3444"/>
    <cellStyle name="Ociriniaue [0]_BU FLOAT 16" xfId="3487"/>
    <cellStyle name="Ôčíŕíńîâűé [0]_BU FLOAT 16" xfId="3488"/>
    <cellStyle name="Ociriniaue [0]_BU FLOAT 17" xfId="4264"/>
    <cellStyle name="Ôčíŕíńîâűé [0]_BU FLOAT 17" xfId="4265"/>
    <cellStyle name="Ociriniaue [0]_BU FLOAT 18" xfId="4396"/>
    <cellStyle name="Ôčíŕíńîâűé [0]_BU FLOAT 18" xfId="4397"/>
    <cellStyle name="Ociriniaue [0]_BU FLOAT 19" xfId="4518"/>
    <cellStyle name="Ôčíŕíńîâűé [0]_BU FLOAT 19" xfId="4519"/>
    <cellStyle name="Ociriniaue [0]_BU FLOAT 2" xfId="1265"/>
    <cellStyle name="Ôčíŕíńîâűé [0]_BU FLOAT 2" xfId="1266"/>
    <cellStyle name="Ociriniaue [0]_BU FLOAT 20" xfId="4618"/>
    <cellStyle name="Ôčíŕíńîâűé [0]_BU FLOAT 20" xfId="4619"/>
    <cellStyle name="Ociriniaue [0]_BU FLOAT 21" xfId="4712"/>
    <cellStyle name="Ôčíŕíńîâűé [0]_BU FLOAT 21" xfId="4713"/>
    <cellStyle name="Ociriniaue [0]_BU FLOAT 22" xfId="4768"/>
    <cellStyle name="Ôčíŕíńîâűé [0]_BU FLOAT 22" xfId="4769"/>
    <cellStyle name="Ociriniaue [0]_BU FLOAT 23" xfId="4820"/>
    <cellStyle name="Ôčíŕíńîâűé [0]_BU FLOAT 23" xfId="4821"/>
    <cellStyle name="Ociriniaue [0]_BU FLOAT 24" xfId="4870"/>
    <cellStyle name="Ôčíŕíńîâűé [0]_BU FLOAT 24" xfId="4871"/>
    <cellStyle name="Ociriniaue [0]_BU FLOAT 25" xfId="4911"/>
    <cellStyle name="Ôčíŕíńîâűé [0]_BU FLOAT 25" xfId="4912"/>
    <cellStyle name="Ociriniaue [0]_BU FLOAT 26" xfId="5232"/>
    <cellStyle name="Ôčíŕíńîâűé [0]_BU FLOAT 26" xfId="5233"/>
    <cellStyle name="Ociriniaue [0]_BU FLOAT 27" xfId="5284"/>
    <cellStyle name="Ôčíŕíńîâűé [0]_BU FLOAT 27" xfId="5285"/>
    <cellStyle name="Ociriniaue [0]_BU FLOAT 3" xfId="1848"/>
    <cellStyle name="Ôčíŕíńîâűé [0]_BU FLOAT 3" xfId="1849"/>
    <cellStyle name="Ociriniaue [0]_BU FLOAT 4" xfId="1911"/>
    <cellStyle name="Ôčíŕíńîâűé [0]_BU FLOAT 4" xfId="1912"/>
    <cellStyle name="Ociriniaue [0]_BU FLOAT 5" xfId="1964"/>
    <cellStyle name="Ôčíŕíńîâűé [0]_BU FLOAT 5" xfId="1965"/>
    <cellStyle name="Ociriniaue [0]_BU FLOAT 6" xfId="2019"/>
    <cellStyle name="Ôčíŕíńîâűé [0]_BU FLOAT 6" xfId="2020"/>
    <cellStyle name="Ociriniaue [0]_BU FLOAT 7" xfId="2061"/>
    <cellStyle name="Ôčíŕíńîâűé [0]_BU FLOAT 7" xfId="2062"/>
    <cellStyle name="Ociriniaue [0]_BU FLOAT 8" xfId="2436"/>
    <cellStyle name="Ôčíŕíńîâűé [0]_BU FLOAT 8" xfId="2437"/>
    <cellStyle name="Ociriniaue [0]_BU FLOAT 9" xfId="2496"/>
    <cellStyle name="Ôčíŕíńîâűé [0]_BU FLOAT 9" xfId="2497"/>
    <cellStyle name="Ociriniaue [0]_ccelili" xfId="862"/>
    <cellStyle name="Ôčíŕíńîâűé [0]_čçěĺíĺí" xfId="863"/>
    <cellStyle name="Ociriniaue [0]_Clderer (ere) (2)" xfId="864"/>
    <cellStyle name="Ôčíŕíńîâűé [0]_Çĺđęŕëŕ (ěŕé) (2)" xfId="865"/>
    <cellStyle name="Ociriniaue [0]_Clderer (ere) (2) 10" xfId="2539"/>
    <cellStyle name="Ôčíŕíńîâűé [0]_Çĺđęŕëŕ (ěŕé) (2) 10" xfId="2540"/>
    <cellStyle name="Ociriniaue [0]_Clderer (ere) (2) 11" xfId="3185"/>
    <cellStyle name="Ôčíŕíńîâűé [0]_Çĺđęŕëŕ (ěŕé) (2) 11" xfId="3186"/>
    <cellStyle name="Ociriniaue [0]_Clderer (ere) (2) 12" xfId="3295"/>
    <cellStyle name="Ôčíŕíńîâűé [0]_Çĺđęŕëŕ (ěŕé) (2) 12" xfId="3296"/>
    <cellStyle name="Ociriniaue [0]_Clderer (ere) (2) 13" xfId="3348"/>
    <cellStyle name="Ôčíŕíńîâűé [0]_Çĺđęŕëŕ (ěŕé) (2) 13" xfId="3349"/>
    <cellStyle name="Ociriniaue [0]_Clderer (ere) (2) 14" xfId="3398"/>
    <cellStyle name="Ôčíŕíńîâűé [0]_Çĺđęŕëŕ (ěŕé) (2) 14" xfId="3399"/>
    <cellStyle name="Ociriniaue [0]_Clderer (ere) (2) 15" xfId="3445"/>
    <cellStyle name="Ôčíŕíńîâűé [0]_Çĺđęŕëŕ (ěŕé) (2) 15" xfId="3446"/>
    <cellStyle name="Ociriniaue [0]_Clderer (ere) (2) 16" xfId="3489"/>
    <cellStyle name="Ôčíŕíńîâűé [0]_Çĺđęŕëŕ (ěŕé) (2) 16" xfId="3490"/>
    <cellStyle name="Ociriniaue [0]_Clderer (ere) (2) 17" xfId="4268"/>
    <cellStyle name="Ôčíŕíńîâűé [0]_Çĺđęŕëŕ (ěŕé) (2) 17" xfId="4269"/>
    <cellStyle name="Ociriniaue [0]_Clderer (ere) (2) 18" xfId="4399"/>
    <cellStyle name="Ôčíŕíńîâűé [0]_Çĺđęŕëŕ (ěŕé) (2) 18" xfId="4400"/>
    <cellStyle name="Ociriniaue [0]_Clderer (ere) (2) 19" xfId="4522"/>
    <cellStyle name="Ôčíŕíńîâűé [0]_Çĺđęŕëŕ (ěŕé) (2) 19" xfId="4523"/>
    <cellStyle name="Ociriniaue [0]_Clderer (ere) (2) 2" xfId="1267"/>
    <cellStyle name="Ôčíŕíńîâűé [0]_Çĺđęŕëŕ (ěŕé) (2) 2" xfId="1268"/>
    <cellStyle name="Ociriniaue [0]_Clderer (ere) (2) 20" xfId="4622"/>
    <cellStyle name="Ôčíŕíńîâűé [0]_Çĺđęŕëŕ (ěŕé) (2) 20" xfId="4623"/>
    <cellStyle name="Ociriniaue [0]_Clderer (ere) (2) 21" xfId="4716"/>
    <cellStyle name="Ôčíŕíńîâűé [0]_Çĺđęŕëŕ (ěŕé) (2) 21" xfId="4717"/>
    <cellStyle name="Ociriniaue [0]_Clderer (ere) (2) 22" xfId="4772"/>
    <cellStyle name="Ôčíŕíńîâűé [0]_Çĺđęŕëŕ (ěŕé) (2) 22" xfId="4773"/>
    <cellStyle name="Ociriniaue [0]_Clderer (ere) (2) 23" xfId="4822"/>
    <cellStyle name="Ôčíŕíńîâűé [0]_Çĺđęŕëŕ (ěŕé) (2) 23" xfId="4823"/>
    <cellStyle name="Ociriniaue [0]_Clderer (ere) (2) 24" xfId="4872"/>
    <cellStyle name="Ôčíŕíńîâűé [0]_Çĺđęŕëŕ (ěŕé) (2) 24" xfId="4873"/>
    <cellStyle name="Ociriniaue [0]_Clderer (ere) (2) 25" xfId="4913"/>
    <cellStyle name="Ôčíŕíńîâűé [0]_Çĺđęŕëŕ (ěŕé) (2) 25" xfId="4914"/>
    <cellStyle name="Ociriniaue [0]_Clderer (ere) (2) 26" xfId="5234"/>
    <cellStyle name="Ôčíŕíńîâűé [0]_Çĺđęŕëŕ (ěŕé) (2) 26" xfId="5235"/>
    <cellStyle name="Ociriniaue [0]_Clderer (ere) (2) 27" xfId="5286"/>
    <cellStyle name="Ôčíŕíńîâűé [0]_Çĺđęŕëŕ (ěŕé) (2) 27" xfId="5287"/>
    <cellStyle name="Ociriniaue [0]_Clderer (ere) (2) 3" xfId="1850"/>
    <cellStyle name="Ôčíŕíńîâűé [0]_Çĺđęŕëŕ (ěŕé) (2) 3" xfId="1851"/>
    <cellStyle name="Ociriniaue [0]_Clderer (ere) (2) 4" xfId="1915"/>
    <cellStyle name="Ôčíŕíńîâűé [0]_Çĺđęŕëŕ (ěŕé) (2) 4" xfId="1916"/>
    <cellStyle name="Ociriniaue [0]_Clderer (ere) (2) 5" xfId="1966"/>
    <cellStyle name="Ôčíŕíńîâűé [0]_Çĺđęŕëŕ (ěŕé) (2) 5" xfId="1967"/>
    <cellStyle name="Ociriniaue [0]_Clderer (ere) (2) 6" xfId="2021"/>
    <cellStyle name="Ôčíŕíńîâűé [0]_Çĺđęŕëŕ (ěŕé) (2) 6" xfId="2022"/>
    <cellStyle name="Ociriniaue [0]_Clderer (ere) (2) 7" xfId="2063"/>
    <cellStyle name="Ôčíŕíńîâűé [0]_Çĺđęŕëŕ (ěŕé) (2) 7" xfId="2064"/>
    <cellStyle name="Ociriniaue [0]_Clderer (ere) (2) 8" xfId="2438"/>
    <cellStyle name="Ôčíŕíńîâűé [0]_Çĺđęŕëŕ (ěŕé) (2) 8" xfId="2439"/>
    <cellStyle name="Ociriniaue [0]_Clderer (ere) (2) 9" xfId="2498"/>
    <cellStyle name="Ôčíŕíńîâűé [0]_Çĺđęŕëŕ (ěŕé) (2) 9" xfId="2499"/>
    <cellStyle name="Ociriniaue [0]_D ereF" xfId="866"/>
    <cellStyle name="Ôčíŕíńîâűé [0]_Đ ěŕéF" xfId="867"/>
    <cellStyle name="Ociriniaue [0]_D ereF 10" xfId="2541"/>
    <cellStyle name="Ôčíŕíńîâűé [0]_Đ ěŕéF 10" xfId="2542"/>
    <cellStyle name="Ociriniaue [0]_D ereF 11" xfId="3187"/>
    <cellStyle name="Ôčíŕíńîâűé [0]_Đ ěŕéF 11" xfId="3188"/>
    <cellStyle name="Ociriniaue [0]_D ereF 12" xfId="3297"/>
    <cellStyle name="Ôčíŕíńîâűé [0]_Đ ěŕéF 12" xfId="3298"/>
    <cellStyle name="Ociriniaue [0]_D ereF 13" xfId="3350"/>
    <cellStyle name="Ôčíŕíńîâűé [0]_Đ ěŕéF 13" xfId="3351"/>
    <cellStyle name="Ociriniaue [0]_D ereF 14" xfId="3400"/>
    <cellStyle name="Ôčíŕíńîâűé [0]_Đ ěŕéF 14" xfId="3401"/>
    <cellStyle name="Ociriniaue [0]_D ereF 15" xfId="3447"/>
    <cellStyle name="Ôčíŕíńîâűé [0]_Đ ěŕéF 15" xfId="3448"/>
    <cellStyle name="Ociriniaue [0]_D ereF 16" xfId="3491"/>
    <cellStyle name="Ôčíŕíńîâűé [0]_Đ ěŕéF 16" xfId="3492"/>
    <cellStyle name="Ociriniaue [0]_D ereF 17" xfId="4270"/>
    <cellStyle name="Ôčíŕíńîâűé [0]_Đ ěŕéF 17" xfId="4271"/>
    <cellStyle name="Ociriniaue [0]_D ereF 18" xfId="4401"/>
    <cellStyle name="Ôčíŕíńîâűé [0]_Đ ěŕéF 18" xfId="4402"/>
    <cellStyle name="Ociriniaue [0]_D ereF 19" xfId="4524"/>
    <cellStyle name="Ôčíŕíńîâűé [0]_Đ ěŕéF 19" xfId="4525"/>
    <cellStyle name="Ociriniaue [0]_D ereF 2" xfId="1269"/>
    <cellStyle name="Ôčíŕíńîâűé [0]_Đ ěŕéF 2" xfId="1270"/>
    <cellStyle name="Ociriniaue [0]_D ereF 20" xfId="4624"/>
    <cellStyle name="Ôčíŕíńîâűé [0]_Đ ěŕéF 20" xfId="4625"/>
    <cellStyle name="Ociriniaue [0]_D ereF 21" xfId="4718"/>
    <cellStyle name="Ôčíŕíńîâűé [0]_Đ ěŕéF 21" xfId="4719"/>
    <cellStyle name="Ociriniaue [0]_D ereF 22" xfId="4774"/>
    <cellStyle name="Ôčíŕíńîâűé [0]_Đ ěŕéF 22" xfId="4775"/>
    <cellStyle name="Ociriniaue [0]_D ereF 23" xfId="4824"/>
    <cellStyle name="Ôčíŕíńîâűé [0]_Đ ěŕéF 23" xfId="4825"/>
    <cellStyle name="Ociriniaue [0]_D ereF 24" xfId="4874"/>
    <cellStyle name="Ôčíŕíńîâűé [0]_Đ ěŕéF 24" xfId="4875"/>
    <cellStyle name="Ociriniaue [0]_D ereF 25" xfId="4915"/>
    <cellStyle name="Ôčíŕíńîâűé [0]_Đ ěŕéF 25" xfId="4916"/>
    <cellStyle name="Ociriniaue [0]_D ereF 26" xfId="5236"/>
    <cellStyle name="Ôčíŕíńîâűé [0]_Đ ěŕéF 26" xfId="5237"/>
    <cellStyle name="Ociriniaue [0]_D ereF 27" xfId="5288"/>
    <cellStyle name="Ôčíŕíńîâűé [0]_Đ ěŕéF 27" xfId="5289"/>
    <cellStyle name="Ociriniaue [0]_D ereF 3" xfId="1852"/>
    <cellStyle name="Ôčíŕíńîâűé [0]_Đ ěŕéF 3" xfId="1853"/>
    <cellStyle name="Ociriniaue [0]_D ereF 4" xfId="1917"/>
    <cellStyle name="Ôčíŕíńîâűé [0]_Đ ěŕéF 4" xfId="1918"/>
    <cellStyle name="Ociriniaue [0]_D ereF 5" xfId="1968"/>
    <cellStyle name="Ôčíŕíńîâűé [0]_Đ ěŕéF 5" xfId="1969"/>
    <cellStyle name="Ociriniaue [0]_D ereF 6" xfId="2023"/>
    <cellStyle name="Ôčíŕíńîâűé [0]_Đ ěŕéF 6" xfId="2024"/>
    <cellStyle name="Ociriniaue [0]_D ereF 7" xfId="2065"/>
    <cellStyle name="Ôčíŕíńîâűé [0]_Đ ěŕéF 7" xfId="2066"/>
    <cellStyle name="Ociriniaue [0]_D ereF 8" xfId="2440"/>
    <cellStyle name="Ôčíŕíńîâűé [0]_Đ ěŕéF 8" xfId="2441"/>
    <cellStyle name="Ociriniaue [0]_D ereF 9" xfId="2500"/>
    <cellStyle name="Ôčíŕíńîâűé [0]_Đ ěŕéF 9" xfId="2501"/>
    <cellStyle name="Ociriniaue [0]_Ecnn1" xfId="868"/>
    <cellStyle name="Ôčíŕíńîâűé [0]_Ëčńň1" xfId="869"/>
    <cellStyle name="Ociriniaue [0]_Extra" xfId="870"/>
    <cellStyle name="Ôčíŕíńîâűé [0]_Extra" xfId="871"/>
    <cellStyle name="Ociriniaue [0]_Extra 10" xfId="2543"/>
    <cellStyle name="Ôčíŕíńîâűé [0]_Extra 10" xfId="2544"/>
    <cellStyle name="Ociriniaue [0]_Extra 11" xfId="3191"/>
    <cellStyle name="Ôčíŕíńîâűé [0]_Extra 11" xfId="3192"/>
    <cellStyle name="Ociriniaue [0]_Extra 12" xfId="3299"/>
    <cellStyle name="Ôčíŕíńîâűé [0]_Extra 12" xfId="3300"/>
    <cellStyle name="Ociriniaue [0]_Extra 13" xfId="3352"/>
    <cellStyle name="Ôčíŕíńîâűé [0]_Extra 13" xfId="3353"/>
    <cellStyle name="Ociriniaue [0]_Extra 14" xfId="3402"/>
    <cellStyle name="Ôčíŕíńîâűé [0]_Extra 14" xfId="3403"/>
    <cellStyle name="Ociriniaue [0]_Extra 15" xfId="3449"/>
    <cellStyle name="Ôčíŕíńîâűé [0]_Extra 15" xfId="3450"/>
    <cellStyle name="Ociriniaue [0]_Extra 16" xfId="3493"/>
    <cellStyle name="Ôčíŕíńîâűé [0]_Extra 16" xfId="3494"/>
    <cellStyle name="Ociriniaue [0]_Extra 17" xfId="4274"/>
    <cellStyle name="Ôčíŕíńîâűé [0]_Extra 17" xfId="4275"/>
    <cellStyle name="Ociriniaue [0]_Extra 18" xfId="4404"/>
    <cellStyle name="Ôčíŕíńîâűé [0]_Extra 18" xfId="4405"/>
    <cellStyle name="Ociriniaue [0]_Extra 19" xfId="4526"/>
    <cellStyle name="Ôčíŕíńîâűé [0]_Extra 19" xfId="4527"/>
    <cellStyle name="Ociriniaue [0]_Extra 2" xfId="1271"/>
    <cellStyle name="Ôčíŕíńîâűé [0]_Extra 2" xfId="1272"/>
    <cellStyle name="Ociriniaue [0]_Extra 20" xfId="4626"/>
    <cellStyle name="Ôčíŕíńîâűé [0]_Extra 20" xfId="4627"/>
    <cellStyle name="Ociriniaue [0]_Extra 21" xfId="4720"/>
    <cellStyle name="Ôčíŕíńîâűé [0]_Extra 21" xfId="4721"/>
    <cellStyle name="Ociriniaue [0]_Extra 22" xfId="4776"/>
    <cellStyle name="Ôčíŕíńîâűé [0]_Extra 22" xfId="4777"/>
    <cellStyle name="Ociriniaue [0]_Extra 23" xfId="4826"/>
    <cellStyle name="Ôčíŕíńîâűé [0]_Extra 23" xfId="4827"/>
    <cellStyle name="Ociriniaue [0]_Extra 24" xfId="4876"/>
    <cellStyle name="Ôčíŕíńîâűé [0]_Extra 24" xfId="4877"/>
    <cellStyle name="Ociriniaue [0]_Extra 25" xfId="4917"/>
    <cellStyle name="Ôčíŕíńîâűé [0]_Extra 25" xfId="4918"/>
    <cellStyle name="Ociriniaue [0]_Extra 26" xfId="5238"/>
    <cellStyle name="Ôčíŕíńîâűé [0]_Extra 26" xfId="5239"/>
    <cellStyle name="Ociriniaue [0]_Extra 27" xfId="5290"/>
    <cellStyle name="Ôčíŕíńîâűé [0]_Extra 27" xfId="5291"/>
    <cellStyle name="Ociriniaue [0]_Extra 3" xfId="1854"/>
    <cellStyle name="Ôčíŕíńîâűé [0]_Extra 3" xfId="1855"/>
    <cellStyle name="Ociriniaue [0]_Extra 4" xfId="1921"/>
    <cellStyle name="Ôčíŕíńîâűé [0]_Extra 4" xfId="1922"/>
    <cellStyle name="Ociriniaue [0]_Extra 5" xfId="1970"/>
    <cellStyle name="Ôčíŕíńîâűé [0]_Extra 5" xfId="1971"/>
    <cellStyle name="Ociriniaue [0]_Extra 6" xfId="2025"/>
    <cellStyle name="Ôčíŕíńîâűé [0]_Extra 6" xfId="2026"/>
    <cellStyle name="Ociriniaue [0]_Extra 7" xfId="2067"/>
    <cellStyle name="Ôčíŕíńîâűé [0]_Extra 7" xfId="2068"/>
    <cellStyle name="Ociriniaue [0]_Extra 8" xfId="2442"/>
    <cellStyle name="Ôčíŕíńîâűé [0]_Extra 8" xfId="2443"/>
    <cellStyle name="Ociriniaue [0]_Extra 9" xfId="2502"/>
    <cellStyle name="Ôčíŕíńîâűé [0]_Extra 9" xfId="2503"/>
    <cellStyle name="Ociriniaue [0]_INDEX99" xfId="872"/>
    <cellStyle name="Ôčíŕíńîâűé [0]_INDEX99" xfId="873"/>
    <cellStyle name="Ociriniaue [0]_IS +adj." xfId="874"/>
    <cellStyle name="Ôčíŕíńîâűé [0]_IS +adj." xfId="875"/>
    <cellStyle name="Ociriniaue [0]_Misc" xfId="876"/>
    <cellStyle name="Ôčíŕíńîâűé [0]_Misc" xfId="877"/>
    <cellStyle name="Ociriniaue [0]_Misc 10" xfId="2545"/>
    <cellStyle name="Ôčíŕíńîâűé [0]_Misc 10" xfId="2546"/>
    <cellStyle name="Ociriniaue [0]_Misc 11" xfId="3196"/>
    <cellStyle name="Ôčíŕíńîâűé [0]_Misc 11" xfId="3197"/>
    <cellStyle name="Ociriniaue [0]_Misc 12" xfId="3301"/>
    <cellStyle name="Ôčíŕíńîâűé [0]_Misc 12" xfId="3302"/>
    <cellStyle name="Ociriniaue [0]_Misc 13" xfId="3354"/>
    <cellStyle name="Ôčíŕíńîâűé [0]_Misc 13" xfId="3355"/>
    <cellStyle name="Ociriniaue [0]_Misc 14" xfId="3404"/>
    <cellStyle name="Ôčíŕíńîâűé [0]_Misc 14" xfId="3405"/>
    <cellStyle name="Ociriniaue [0]_Misc 15" xfId="3451"/>
    <cellStyle name="Ôčíŕíńîâűé [0]_Misc 15" xfId="3452"/>
    <cellStyle name="Ociriniaue [0]_Misc 16" xfId="3495"/>
    <cellStyle name="Ôčíŕíńîâűé [0]_Misc 16" xfId="3496"/>
    <cellStyle name="Ociriniaue [0]_Misc 17" xfId="4280"/>
    <cellStyle name="Ôčíŕíńîâűé [0]_Misc 17" xfId="4281"/>
    <cellStyle name="Ociriniaue [0]_Misc 18" xfId="4410"/>
    <cellStyle name="Ôčíŕíńîâűé [0]_Misc 18" xfId="4411"/>
    <cellStyle name="Ociriniaue [0]_Misc 19" xfId="4528"/>
    <cellStyle name="Ôčíŕíńîâűé [0]_Misc 19" xfId="4529"/>
    <cellStyle name="Ociriniaue [0]_Misc 2" xfId="1273"/>
    <cellStyle name="Ôčíŕíńîâűé [0]_Misc 2" xfId="1274"/>
    <cellStyle name="Ociriniaue [0]_Misc 20" xfId="4628"/>
    <cellStyle name="Ôčíŕíńîâűé [0]_Misc 20" xfId="4629"/>
    <cellStyle name="Ociriniaue [0]_Misc 21" xfId="4722"/>
    <cellStyle name="Ôčíŕíńîâűé [0]_Misc 21" xfId="4723"/>
    <cellStyle name="Ociriniaue [0]_Misc 22" xfId="4778"/>
    <cellStyle name="Ôčíŕíńîâűé [0]_Misc 22" xfId="4779"/>
    <cellStyle name="Ociriniaue [0]_Misc 23" xfId="4828"/>
    <cellStyle name="Ôčíŕíńîâűé [0]_Misc 23" xfId="4829"/>
    <cellStyle name="Ociriniaue [0]_Misc 24" xfId="4878"/>
    <cellStyle name="Ôčíŕíńîâűé [0]_Misc 24" xfId="4879"/>
    <cellStyle name="Ociriniaue [0]_Misc 25" xfId="4919"/>
    <cellStyle name="Ôčíŕíńîâűé [0]_Misc 25" xfId="4920"/>
    <cellStyle name="Ociriniaue [0]_Misc 26" xfId="5240"/>
    <cellStyle name="Ôčíŕíńîâűé [0]_Misc 26" xfId="5241"/>
    <cellStyle name="Ociriniaue [0]_Misc 27" xfId="5292"/>
    <cellStyle name="Ôčíŕíńîâűé [0]_Misc 27" xfId="5293"/>
    <cellStyle name="Ociriniaue [0]_Misc 3" xfId="1856"/>
    <cellStyle name="Ôčíŕíńîâűé [0]_Misc 3" xfId="1857"/>
    <cellStyle name="Ociriniaue [0]_Misc 4" xfId="1927"/>
    <cellStyle name="Ôčíŕíńîâűé [0]_Misc 4" xfId="1928"/>
    <cellStyle name="Ociriniaue [0]_Misc 5" xfId="1972"/>
    <cellStyle name="Ôčíŕíńîâűé [0]_Misc 5" xfId="1973"/>
    <cellStyle name="Ociriniaue [0]_Misc 6" xfId="2027"/>
    <cellStyle name="Ôčíŕíńîâűé [0]_Misc 6" xfId="2028"/>
    <cellStyle name="Ociriniaue [0]_Misc 7" xfId="2069"/>
    <cellStyle name="Ôčíŕíńîâűé [0]_Misc 7" xfId="2070"/>
    <cellStyle name="Ociriniaue [0]_Misc 8" xfId="2444"/>
    <cellStyle name="Ôčíŕíńîâűé [0]_Misc 8" xfId="2445"/>
    <cellStyle name="Ociriniaue [0]_Misc 9" xfId="2504"/>
    <cellStyle name="Ôčíŕíńîâűé [0]_Misc 9" xfId="2505"/>
    <cellStyle name="Ociriniaue [0]_OIEere" xfId="878"/>
    <cellStyle name="Ôčíŕíńîâűé [0]_ÔÎĘěŕé" xfId="879"/>
    <cellStyle name="Ociriniaue [0]_OIEere 10" xfId="2547"/>
    <cellStyle name="Ôčíŕíńîâűé [0]_ÔÎĘěŕé 10" xfId="2548"/>
    <cellStyle name="Ociriniaue [0]_OIEere 11" xfId="3198"/>
    <cellStyle name="Ôčíŕíńîâűé [0]_ÔÎĘěŕé 11" xfId="3199"/>
    <cellStyle name="Ociriniaue [0]_OIEere 12" xfId="3303"/>
    <cellStyle name="Ôčíŕíńîâűé [0]_ÔÎĘěŕé 12" xfId="3304"/>
    <cellStyle name="Ociriniaue [0]_OIEere 13" xfId="3356"/>
    <cellStyle name="Ôčíŕíńîâűé [0]_ÔÎĘěŕé 13" xfId="3357"/>
    <cellStyle name="Ociriniaue [0]_OIEere 14" xfId="3406"/>
    <cellStyle name="Ôčíŕíńîâűé [0]_ÔÎĘěŕé 14" xfId="3407"/>
    <cellStyle name="Ociriniaue [0]_OIEere 15" xfId="3453"/>
    <cellStyle name="Ôčíŕíńîâűé [0]_ÔÎĘěŕé 15" xfId="3454"/>
    <cellStyle name="Ociriniaue [0]_OIEere 16" xfId="3497"/>
    <cellStyle name="Ôčíŕíńîâűé [0]_ÔÎĘěŕé 16" xfId="3498"/>
    <cellStyle name="Ociriniaue [0]_OIEere 17" xfId="4282"/>
    <cellStyle name="Ôčíŕíńîâűé [0]_ÔÎĘěŕé 17" xfId="4283"/>
    <cellStyle name="Ociriniaue [0]_OIEere 18" xfId="4412"/>
    <cellStyle name="Ôčíŕíńîâűé [0]_ÔÎĘěŕé 18" xfId="4413"/>
    <cellStyle name="Ociriniaue [0]_OIEere 19" xfId="4530"/>
    <cellStyle name="Ôčíŕíńîâűé [0]_ÔÎĘěŕé 19" xfId="4531"/>
    <cellStyle name="Ociriniaue [0]_OIEere 2" xfId="1275"/>
    <cellStyle name="Ôčíŕíńîâűé [0]_ÔÎĘěŕé 2" xfId="1276"/>
    <cellStyle name="Ociriniaue [0]_OIEere 20" xfId="4630"/>
    <cellStyle name="Ôčíŕíńîâűé [0]_ÔÎĘěŕé 20" xfId="4631"/>
    <cellStyle name="Ociriniaue [0]_OIEere 21" xfId="4724"/>
    <cellStyle name="Ôčíŕíńîâűé [0]_ÔÎĘěŕé 21" xfId="4725"/>
    <cellStyle name="Ociriniaue [0]_OIEere 22" xfId="4780"/>
    <cellStyle name="Ôčíŕíńîâűé [0]_ÔÎĘěŕé 22" xfId="4781"/>
    <cellStyle name="Ociriniaue [0]_OIEere 23" xfId="4830"/>
    <cellStyle name="Ôčíŕíńîâűé [0]_ÔÎĘěŕé 23" xfId="4831"/>
    <cellStyle name="Ociriniaue [0]_OIEere 24" xfId="4880"/>
    <cellStyle name="Ôčíŕíńîâűé [0]_ÔÎĘěŕé 24" xfId="4881"/>
    <cellStyle name="Ociriniaue [0]_OIEere 25" xfId="4921"/>
    <cellStyle name="Ôčíŕíńîâűé [0]_ÔÎĘěŕé 25" xfId="4922"/>
    <cellStyle name="Ociriniaue [0]_OIEere 26" xfId="5242"/>
    <cellStyle name="Ôčíŕíńîâűé [0]_ÔÎĘěŕé 26" xfId="5243"/>
    <cellStyle name="Ociriniaue [0]_OIEere 27" xfId="5294"/>
    <cellStyle name="Ôčíŕíńîâűé [0]_ÔÎĘěŕé 27" xfId="5295"/>
    <cellStyle name="Ociriniaue [0]_OIEere 3" xfId="1858"/>
    <cellStyle name="Ôčíŕíńîâűé [0]_ÔÎĘěŕé 3" xfId="1859"/>
    <cellStyle name="Ociriniaue [0]_OIEere 4" xfId="1929"/>
    <cellStyle name="Ôčíŕíńîâűé [0]_ÔÎĘěŕé 4" xfId="1930"/>
    <cellStyle name="Ociriniaue [0]_OIEere 5" xfId="1974"/>
    <cellStyle name="Ôčíŕíńîâűé [0]_ÔÎĘěŕé 5" xfId="1975"/>
    <cellStyle name="Ociriniaue [0]_OIEere 6" xfId="2029"/>
    <cellStyle name="Ôčíŕíńîâűé [0]_ÔÎĘěŕé 6" xfId="2030"/>
    <cellStyle name="Ociriniaue [0]_OIEere 7" xfId="2071"/>
    <cellStyle name="Ôčíŕíńîâűé [0]_ÔÎĘěŕé 7" xfId="2072"/>
    <cellStyle name="Ociriniaue [0]_OIEere 8" xfId="2446"/>
    <cellStyle name="Ôčíŕíńîâűé [0]_ÔÎĘěŕé 8" xfId="2447"/>
    <cellStyle name="Ociriniaue [0]_OIEere 9" xfId="2506"/>
    <cellStyle name="Ôčíŕíńîâűé [0]_ÔÎĘěŕé 9" xfId="2507"/>
    <cellStyle name="Ociriniaue [0]_Review of plants" xfId="880"/>
    <cellStyle name="Ôčíŕíńîâűé [0]_Review of plants" xfId="881"/>
    <cellStyle name="Ociriniaue [0]_Review of plants 10" xfId="2549"/>
    <cellStyle name="Ôčíŕíńîâűé [0]_Review of plants 10" xfId="2550"/>
    <cellStyle name="Ociriniaue [0]_Review of plants 11" xfId="3200"/>
    <cellStyle name="Ôčíŕíńîâűé [0]_Review of plants 11" xfId="3201"/>
    <cellStyle name="Ociriniaue [0]_Review of plants 12" xfId="3305"/>
    <cellStyle name="Ôčíŕíńîâűé [0]_Review of plants 12" xfId="3306"/>
    <cellStyle name="Ociriniaue [0]_Review of plants 13" xfId="3358"/>
    <cellStyle name="Ôčíŕíńîâűé [0]_Review of plants 13" xfId="3359"/>
    <cellStyle name="Ociriniaue [0]_Review of plants 14" xfId="3408"/>
    <cellStyle name="Ôčíŕíńîâűé [0]_Review of plants 14" xfId="3409"/>
    <cellStyle name="Ociriniaue [0]_Review of plants 15" xfId="3455"/>
    <cellStyle name="Ôčíŕíńîâűé [0]_Review of plants 15" xfId="3456"/>
    <cellStyle name="Ociriniaue [0]_Review of plants 16" xfId="3499"/>
    <cellStyle name="Ôčíŕíńîâűé [0]_Review of plants 16" xfId="3500"/>
    <cellStyle name="Ociriniaue [0]_Review of plants 17" xfId="4284"/>
    <cellStyle name="Ôčíŕíńîâűé [0]_Review of plants 17" xfId="4285"/>
    <cellStyle name="Ociriniaue [0]_Review of plants 18" xfId="4414"/>
    <cellStyle name="Ôčíŕíńîâűé [0]_Review of plants 18" xfId="4415"/>
    <cellStyle name="Ociriniaue [0]_Review of plants 19" xfId="4532"/>
    <cellStyle name="Ôčíŕíńîâűé [0]_Review of plants 19" xfId="4533"/>
    <cellStyle name="Ociriniaue [0]_Review of plants 2" xfId="1277"/>
    <cellStyle name="Ôčíŕíńîâűé [0]_Review of plants 2" xfId="1278"/>
    <cellStyle name="Ociriniaue [0]_Review of plants 20" xfId="4632"/>
    <cellStyle name="Ôčíŕíńîâűé [0]_Review of plants 20" xfId="4633"/>
    <cellStyle name="Ociriniaue [0]_Review of plants 21" xfId="4726"/>
    <cellStyle name="Ôčíŕíńîâűé [0]_Review of plants 21" xfId="4727"/>
    <cellStyle name="Ociriniaue [0]_Review of plants 22" xfId="4782"/>
    <cellStyle name="Ôčíŕíńîâűé [0]_Review of plants 22" xfId="4783"/>
    <cellStyle name="Ociriniaue [0]_Review of plants 23" xfId="4832"/>
    <cellStyle name="Ôčíŕíńîâűé [0]_Review of plants 23" xfId="4833"/>
    <cellStyle name="Ociriniaue [0]_Review of plants 24" xfId="4882"/>
    <cellStyle name="Ôčíŕíńîâűé [0]_Review of plants 24" xfId="4883"/>
    <cellStyle name="Ociriniaue [0]_Review of plants 25" xfId="4923"/>
    <cellStyle name="Ôčíŕíńîâűé [0]_Review of plants 25" xfId="4924"/>
    <cellStyle name="Ociriniaue [0]_Review of plants 26" xfId="5244"/>
    <cellStyle name="Ôčíŕíńîâűé [0]_Review of plants 26" xfId="5245"/>
    <cellStyle name="Ociriniaue [0]_Review of plants 27" xfId="5296"/>
    <cellStyle name="Ôčíŕíńîâűé [0]_Review of plants 27" xfId="5297"/>
    <cellStyle name="Ociriniaue [0]_Review of plants 3" xfId="1860"/>
    <cellStyle name="Ôčíŕíńîâűé [0]_Review of plants 3" xfId="1861"/>
    <cellStyle name="Ociriniaue [0]_Review of plants 4" xfId="1931"/>
    <cellStyle name="Ôčíŕíńîâűé [0]_Review of plants 4" xfId="1932"/>
    <cellStyle name="Ociriniaue [0]_Review of plants 5" xfId="1976"/>
    <cellStyle name="Ôčíŕíńîâűé [0]_Review of plants 5" xfId="1977"/>
    <cellStyle name="Ociriniaue [0]_Review of plants 6" xfId="2031"/>
    <cellStyle name="Ôčíŕíńîâűé [0]_Review of plants 6" xfId="2032"/>
    <cellStyle name="Ociriniaue [0]_Review of plants 7" xfId="2073"/>
    <cellStyle name="Ôčíŕíńîâűé [0]_Review of plants 7" xfId="2074"/>
    <cellStyle name="Ociriniaue [0]_Review of plants 8" xfId="2448"/>
    <cellStyle name="Ôčíŕíńîâűé [0]_Review of plants 8" xfId="2449"/>
    <cellStyle name="Ociriniaue [0]_Review of plants 9" xfId="2508"/>
    <cellStyle name="Ôčíŕíńîâűé [0]_Review of plants 9" xfId="2509"/>
    <cellStyle name="Ociriniaue [0]_Sheet1" xfId="882"/>
    <cellStyle name="Ôčíŕíńîâűé [0]_Sheet1" xfId="883"/>
    <cellStyle name="Ociriniaue [0]_Var3" xfId="884"/>
    <cellStyle name="Ôčíŕíńîâűé [0]_Var3" xfId="885"/>
    <cellStyle name="Ociriniaue [0]_Zatrat99" xfId="886"/>
    <cellStyle name="Ôčíŕíńîâűé [0]_Zatrat99" xfId="887"/>
    <cellStyle name="Ociriniaue_ Dreec " xfId="888"/>
    <cellStyle name="Ôčíŕíńîâűé_ Đŕěęč " xfId="889"/>
    <cellStyle name="Ociriniaue_ Dreec  10" xfId="2551"/>
    <cellStyle name="Ôčíŕíńîâűé_ Đŕěęč  10" xfId="2552"/>
    <cellStyle name="Ociriniaue_ Dreec  11" xfId="3206"/>
    <cellStyle name="Ôčíŕíńîâűé_ Đŕěęč  11" xfId="3207"/>
    <cellStyle name="Ociriniaue_ Dreec  12" xfId="3307"/>
    <cellStyle name="Ôčíŕíńîâűé_ Đŕěęč  12" xfId="3308"/>
    <cellStyle name="Ociriniaue_ Dreec  13" xfId="3360"/>
    <cellStyle name="Ôčíŕíńîâűé_ Đŕěęč  13" xfId="3361"/>
    <cellStyle name="Ociriniaue_ Dreec  14" xfId="3410"/>
    <cellStyle name="Ôčíŕíńîâűé_ Đŕěęč  14" xfId="3411"/>
    <cellStyle name="Ociriniaue_ Dreec  15" xfId="3457"/>
    <cellStyle name="Ôčíŕíńîâűé_ Đŕěęč  15" xfId="3458"/>
    <cellStyle name="Ociriniaue_ Dreec  16" xfId="3501"/>
    <cellStyle name="Ôčíŕíńîâűé_ Đŕěęč  16" xfId="3502"/>
    <cellStyle name="Ociriniaue_ Dreec  17" xfId="4292"/>
    <cellStyle name="Ôčíŕíńîâűé_ Đŕěęč  17" xfId="4293"/>
    <cellStyle name="Ociriniaue_ Dreec  18" xfId="4422"/>
    <cellStyle name="Ôčíŕíńîâűé_ Đŕěęč  18" xfId="4423"/>
    <cellStyle name="Ociriniaue_ Dreec  19" xfId="4538"/>
    <cellStyle name="Ôčíŕíńîâűé_ Đŕěęč  19" xfId="4539"/>
    <cellStyle name="Ociriniaue_ Dreec  2" xfId="1279"/>
    <cellStyle name="Ôčíŕíńîâűé_ Đŕěęč  2" xfId="1280"/>
    <cellStyle name="Ociriniaue_ Dreec  20" xfId="4634"/>
    <cellStyle name="Ôčíŕíńîâűé_ Đŕěęč  20" xfId="4635"/>
    <cellStyle name="Ociriniaue_ Dreec  21" xfId="4728"/>
    <cellStyle name="Ôčíŕíńîâűé_ Đŕěęč  21" xfId="4729"/>
    <cellStyle name="Ociriniaue_ Dreec  22" xfId="4784"/>
    <cellStyle name="Ôčíŕíńîâűé_ Đŕěęč  22" xfId="4785"/>
    <cellStyle name="Ociriniaue_ Dreec  23" xfId="4834"/>
    <cellStyle name="Ôčíŕíńîâűé_ Đŕěęč  23" xfId="4835"/>
    <cellStyle name="Ociriniaue_ Dreec  24" xfId="4884"/>
    <cellStyle name="Ôčíŕíńîâűé_ Đŕěęč  24" xfId="4885"/>
    <cellStyle name="Ociriniaue_ Dreec  25" xfId="4925"/>
    <cellStyle name="Ôčíŕíńîâűé_ Đŕěęč  25" xfId="4926"/>
    <cellStyle name="Ociriniaue_ Dreec  26" xfId="5246"/>
    <cellStyle name="Ôčíŕíńîâűé_ Đŕěęč  26" xfId="5247"/>
    <cellStyle name="Ociriniaue_ Dreec  27" xfId="5298"/>
    <cellStyle name="Ôčíŕíńîâűé_ Đŕěęč  27" xfId="5299"/>
    <cellStyle name="Ociriniaue_ Dreec  3" xfId="1862"/>
    <cellStyle name="Ôčíŕíńîâűé_ Đŕěęč  3" xfId="1863"/>
    <cellStyle name="Ociriniaue_ Dreec  4" xfId="1934"/>
    <cellStyle name="Ôčíŕíńîâűé_ Đŕěęč  4" xfId="1935"/>
    <cellStyle name="Ociriniaue_ Dreec  5" xfId="1978"/>
    <cellStyle name="Ôčíŕíńîâűé_ Đŕěęč  5" xfId="1979"/>
    <cellStyle name="Ociriniaue_ Dreec  6" xfId="2033"/>
    <cellStyle name="Ôčíŕíńîâűé_ Đŕěęč  6" xfId="2034"/>
    <cellStyle name="Ociriniaue_ Dreec  7" xfId="2075"/>
    <cellStyle name="Ôčíŕíńîâűé_ Đŕěęč  7" xfId="2076"/>
    <cellStyle name="Ociriniaue_ Dreec  8" xfId="2450"/>
    <cellStyle name="Ôčíŕíńîâűé_ Đŕěęč  8" xfId="2451"/>
    <cellStyle name="Ociriniaue_ Dreec  9" xfId="2510"/>
    <cellStyle name="Ôčíŕíńîâűé_ Đŕěęč  9" xfId="2511"/>
    <cellStyle name="Ociriniaue_ Dreec _1" xfId="890"/>
    <cellStyle name="Ôčíŕíńîâűé_ Đŕěęč _1" xfId="891"/>
    <cellStyle name="Ociriniaue_ NnleeiDo60" xfId="892"/>
    <cellStyle name="Ôčíŕíńîâűé_ ŃňĺęëîĐö60" xfId="893"/>
    <cellStyle name="Ociriniaue_ NnleeiDo60 10" xfId="2553"/>
    <cellStyle name="Ôčíŕíńîâűé_ ŃňĺęëîĐö60 10" xfId="2554"/>
    <cellStyle name="Ociriniaue_ NnleeiDo60 11" xfId="3208"/>
    <cellStyle name="Ôčíŕíńîâűé_ ŃňĺęëîĐö60 11" xfId="3209"/>
    <cellStyle name="Ociriniaue_ NnleeiDo60 12" xfId="3309"/>
    <cellStyle name="Ôčíŕíńîâűé_ ŃňĺęëîĐö60 12" xfId="3310"/>
    <cellStyle name="Ociriniaue_ NnleeiDo60 13" xfId="3362"/>
    <cellStyle name="Ôčíŕíńîâűé_ ŃňĺęëîĐö60 13" xfId="3363"/>
    <cellStyle name="Ociriniaue_ NnleeiDo60 14" xfId="3412"/>
    <cellStyle name="Ôčíŕíńîâűé_ ŃňĺęëîĐö60 14" xfId="3413"/>
    <cellStyle name="Ociriniaue_ NnleeiDo60 15" xfId="3459"/>
    <cellStyle name="Ôčíŕíńîâűé_ ŃňĺęëîĐö60 15" xfId="3460"/>
    <cellStyle name="Ociriniaue_ NnleeiDo60 16" xfId="3503"/>
    <cellStyle name="Ôčíŕíńîâűé_ ŃňĺęëîĐö60 16" xfId="3504"/>
    <cellStyle name="Ociriniaue_ NnleeiDo60 17" xfId="4296"/>
    <cellStyle name="Ôčíŕíńîâűé_ ŃňĺęëîĐö60 17" xfId="4297"/>
    <cellStyle name="Ociriniaue_ NnleeiDo60 18" xfId="4426"/>
    <cellStyle name="Ôčíŕíńîâűé_ ŃňĺęëîĐö60 18" xfId="4427"/>
    <cellStyle name="Ociriniaue_ NnleeiDo60 19" xfId="4542"/>
    <cellStyle name="Ôčíŕíńîâűé_ ŃňĺęëîĐö60 19" xfId="4543"/>
    <cellStyle name="Ociriniaue_ NnleeiDo60 2" xfId="1281"/>
    <cellStyle name="Ôčíŕíńîâűé_ ŃňĺęëîĐö60 2" xfId="1282"/>
    <cellStyle name="Ociriniaue_ NnleeiDo60 20" xfId="4638"/>
    <cellStyle name="Ôčíŕíńîâűé_ ŃňĺęëîĐö60 20" xfId="4639"/>
    <cellStyle name="Ociriniaue_ NnleeiDo60 21" xfId="4730"/>
    <cellStyle name="Ôčíŕíńîâűé_ ŃňĺęëîĐö60 21" xfId="4731"/>
    <cellStyle name="Ociriniaue_ NnleeiDo60 22" xfId="4786"/>
    <cellStyle name="Ôčíŕíńîâűé_ ŃňĺęëîĐö60 22" xfId="4787"/>
    <cellStyle name="Ociriniaue_ NnleeiDo60 23" xfId="4836"/>
    <cellStyle name="Ôčíŕíńîâűé_ ŃňĺęëîĐö60 23" xfId="4837"/>
    <cellStyle name="Ociriniaue_ NnleeiDo60 24" xfId="4886"/>
    <cellStyle name="Ôčíŕíńîâűé_ ŃňĺęëîĐö60 24" xfId="4887"/>
    <cellStyle name="Ociriniaue_ NnleeiDo60 25" xfId="4927"/>
    <cellStyle name="Ôčíŕíńîâűé_ ŃňĺęëîĐö60 25" xfId="4928"/>
    <cellStyle name="Ociriniaue_ NnleeiDo60 26" xfId="5248"/>
    <cellStyle name="Ôčíŕíńîâűé_ ŃňĺęëîĐö60 26" xfId="5249"/>
    <cellStyle name="Ociriniaue_ NnleeiDo60 27" xfId="5300"/>
    <cellStyle name="Ôčíŕíńîâűé_ ŃňĺęëîĐö60 27" xfId="5301"/>
    <cellStyle name="Ociriniaue_ NnleeiDo60 3" xfId="1864"/>
    <cellStyle name="Ôčíŕíńîâűé_ ŃňĺęëîĐö60 3" xfId="1865"/>
    <cellStyle name="Ociriniaue_ NnleeiDo60 4" xfId="1936"/>
    <cellStyle name="Ôčíŕíńîâűé_ ŃňĺęëîĐö60 4" xfId="1937"/>
    <cellStyle name="Ociriniaue_ NnleeiDo60 5" xfId="1980"/>
    <cellStyle name="Ôčíŕíńîâűé_ ŃňĺęëîĐö60 5" xfId="1981"/>
    <cellStyle name="Ociriniaue_ NnleeiDo60 6" xfId="2035"/>
    <cellStyle name="Ôčíŕíńîâűé_ ŃňĺęëîĐö60 6" xfId="2036"/>
    <cellStyle name="Ociriniaue_ NnleeiDo60 7" xfId="2077"/>
    <cellStyle name="Ôčíŕíńîâűé_ ŃňĺęëîĐö60 7" xfId="2078"/>
    <cellStyle name="Ociriniaue_ NnleeiDo60 8" xfId="2452"/>
    <cellStyle name="Ôčíŕíńîâűé_ ŃňĺęëîĐö60 8" xfId="2453"/>
    <cellStyle name="Ociriniaue_ NnleeiDo60 9" xfId="2512"/>
    <cellStyle name="Ôčíŕíńîâűé_ ŃňĺęëîĐö60 9" xfId="2513"/>
    <cellStyle name="Ociriniaue_12 ArchereNDRE" xfId="894"/>
    <cellStyle name="Ôčíŕíńîâűé_12 ArchěŕéŃĎŔĘ" xfId="895"/>
    <cellStyle name="Ociriniaue_12 ArchereNDRE 10" xfId="2555"/>
    <cellStyle name="Ôčíŕíńîâűé_12 ArchěŕéŃĎŔĘ 10" xfId="2556"/>
    <cellStyle name="Ociriniaue_12 ArchereNDRE 11" xfId="3210"/>
    <cellStyle name="Ôčíŕíńîâűé_12 ArchěŕéŃĎŔĘ 11" xfId="3211"/>
    <cellStyle name="Ociriniaue_12 ArchereNDRE 12" xfId="3311"/>
    <cellStyle name="Ôčíŕíńîâűé_12 ArchěŕéŃĎŔĘ 12" xfId="3312"/>
    <cellStyle name="Ociriniaue_12 ArchereNDRE 13" xfId="3364"/>
    <cellStyle name="Ôčíŕíńîâűé_12 ArchěŕéŃĎŔĘ 13" xfId="3365"/>
    <cellStyle name="Ociriniaue_12 ArchereNDRE 14" xfId="3414"/>
    <cellStyle name="Ôčíŕíńîâűé_12 ArchěŕéŃĎŔĘ 14" xfId="3415"/>
    <cellStyle name="Ociriniaue_12 ArchereNDRE 15" xfId="3461"/>
    <cellStyle name="Ôčíŕíńîâűé_12 ArchěŕéŃĎŔĘ 15" xfId="3462"/>
    <cellStyle name="Ociriniaue_12 ArchereNDRE 16" xfId="3505"/>
    <cellStyle name="Ôčíŕíńîâűé_12 ArchěŕéŃĎŔĘ 16" xfId="3506"/>
    <cellStyle name="Ociriniaue_12 ArchereNDRE 17" xfId="4298"/>
    <cellStyle name="Ôčíŕíńîâűé_12 ArchěŕéŃĎŔĘ 17" xfId="4299"/>
    <cellStyle name="Ociriniaue_12 ArchereNDRE 18" xfId="4428"/>
    <cellStyle name="Ôčíŕíńîâűé_12 ArchěŕéŃĎŔĘ 18" xfId="4429"/>
    <cellStyle name="Ociriniaue_12 ArchereNDRE 19" xfId="4544"/>
    <cellStyle name="Ôčíŕíńîâűé_12 ArchěŕéŃĎŔĘ 19" xfId="4545"/>
    <cellStyle name="Ociriniaue_12 ArchereNDRE 2" xfId="1283"/>
    <cellStyle name="Ôčíŕíńîâűé_12 ArchěŕéŃĎŔĘ 2" xfId="1284"/>
    <cellStyle name="Ociriniaue_12 ArchereNDRE 20" xfId="4640"/>
    <cellStyle name="Ôčíŕíńîâűé_12 ArchěŕéŃĎŔĘ 20" xfId="4641"/>
    <cellStyle name="Ociriniaue_12 ArchereNDRE 21" xfId="4732"/>
    <cellStyle name="Ôčíŕíńîâűé_12 ArchěŕéŃĎŔĘ 21" xfId="4733"/>
    <cellStyle name="Ociriniaue_12 ArchereNDRE 22" xfId="4788"/>
    <cellStyle name="Ôčíŕíńîâűé_12 ArchěŕéŃĎŔĘ 22" xfId="4789"/>
    <cellStyle name="Ociriniaue_12 ArchereNDRE 23" xfId="4838"/>
    <cellStyle name="Ôčíŕíńîâűé_12 ArchěŕéŃĎŔĘ 23" xfId="4839"/>
    <cellStyle name="Ociriniaue_12 ArchereNDRE 24" xfId="4888"/>
    <cellStyle name="Ôčíŕíńîâűé_12 ArchěŕéŃĎŔĘ 24" xfId="4889"/>
    <cellStyle name="Ociriniaue_12 ArchereNDRE 25" xfId="4929"/>
    <cellStyle name="Ôčíŕíńîâűé_12 ArchěŕéŃĎŔĘ 25" xfId="4930"/>
    <cellStyle name="Ociriniaue_12 ArchereNDRE 26" xfId="5250"/>
    <cellStyle name="Ôčíŕíńîâűé_12 ArchěŕéŃĎŔĘ 26" xfId="5251"/>
    <cellStyle name="Ociriniaue_12 ArchereNDRE 27" xfId="5302"/>
    <cellStyle name="Ôčíŕíńîâűé_12 ArchěŕéŃĎŔĘ 27" xfId="5303"/>
    <cellStyle name="Ociriniaue_12 ArchereNDRE 3" xfId="1866"/>
    <cellStyle name="Ôčíŕíńîâűé_12 ArchěŕéŃĎŔĘ 3" xfId="1867"/>
    <cellStyle name="Ociriniaue_12 ArchereNDRE 4" xfId="1938"/>
    <cellStyle name="Ôčíŕíńîâűé_12 ArchěŕéŃĎŔĘ 4" xfId="1939"/>
    <cellStyle name="Ociriniaue_12 ArchereNDRE 5" xfId="1982"/>
    <cellStyle name="Ôčíŕíńîâűé_12 ArchěŕéŃĎŔĘ 5" xfId="1983"/>
    <cellStyle name="Ociriniaue_12 ArchereNDRE 6" xfId="2037"/>
    <cellStyle name="Ôčíŕíńîâűé_12 ArchěŕéŃĎŔĘ 6" xfId="2038"/>
    <cellStyle name="Ociriniaue_12 ArchereNDRE 7" xfId="2079"/>
    <cellStyle name="Ôčíŕíńîâűé_12 ArchěŕéŃĎŔĘ 7" xfId="2080"/>
    <cellStyle name="Ociriniaue_12 ArchereNDRE 8" xfId="2454"/>
    <cellStyle name="Ôčíŕíńîâűé_12 ArchěŕéŃĎŔĘ 8" xfId="2455"/>
    <cellStyle name="Ociriniaue_12 ArchereNDRE 9" xfId="2514"/>
    <cellStyle name="Ôčíŕíńîâűé_12 ArchěŕéŃĎŔĘ 9" xfId="2515"/>
    <cellStyle name="Ociriniaue_14 TW1" xfId="896"/>
    <cellStyle name="Ôčíŕíńîâűé_14 TW1" xfId="897"/>
    <cellStyle name="Ociriniaue_14 TW1 10" xfId="2557"/>
    <cellStyle name="Ôčíŕíńîâűé_14 TW1 10" xfId="2558"/>
    <cellStyle name="Ociriniaue_14 TW1 11" xfId="3212"/>
    <cellStyle name="Ôčíŕíńîâűé_14 TW1 11" xfId="3213"/>
    <cellStyle name="Ociriniaue_14 TW1 12" xfId="3313"/>
    <cellStyle name="Ôčíŕíńîâűé_14 TW1 12" xfId="3314"/>
    <cellStyle name="Ociriniaue_14 TW1 13" xfId="3366"/>
    <cellStyle name="Ôčíŕíńîâűé_14 TW1 13" xfId="3367"/>
    <cellStyle name="Ociriniaue_14 TW1 14" xfId="3416"/>
    <cellStyle name="Ôčíŕíńîâűé_14 TW1 14" xfId="3417"/>
    <cellStyle name="Ociriniaue_14 TW1 15" xfId="3463"/>
    <cellStyle name="Ôčíŕíńîâűé_14 TW1 15" xfId="3464"/>
    <cellStyle name="Ociriniaue_14 TW1 16" xfId="3507"/>
    <cellStyle name="Ôčíŕíńîâűé_14 TW1 16" xfId="3508"/>
    <cellStyle name="Ociriniaue_14 TW1 17" xfId="4300"/>
    <cellStyle name="Ôčíŕíńîâűé_14 TW1 17" xfId="4301"/>
    <cellStyle name="Ociriniaue_14 TW1 18" xfId="4430"/>
    <cellStyle name="Ôčíŕíńîâűé_14 TW1 18" xfId="4431"/>
    <cellStyle name="Ociriniaue_14 TW1 19" xfId="4546"/>
    <cellStyle name="Ôčíŕíńîâűé_14 TW1 19" xfId="4547"/>
    <cellStyle name="Ociriniaue_14 TW1 2" xfId="1285"/>
    <cellStyle name="Ôčíŕíńîâűé_14 TW1 2" xfId="1286"/>
    <cellStyle name="Ociriniaue_14 TW1 20" xfId="4642"/>
    <cellStyle name="Ôčíŕíńîâűé_14 TW1 20" xfId="4643"/>
    <cellStyle name="Ociriniaue_14 TW1 21" xfId="4734"/>
    <cellStyle name="Ôčíŕíńîâűé_14 TW1 21" xfId="4735"/>
    <cellStyle name="Ociriniaue_14 TW1 22" xfId="4790"/>
    <cellStyle name="Ôčíŕíńîâűé_14 TW1 22" xfId="4791"/>
    <cellStyle name="Ociriniaue_14 TW1 23" xfId="4840"/>
    <cellStyle name="Ôčíŕíńîâűé_14 TW1 23" xfId="4841"/>
    <cellStyle name="Ociriniaue_14 TW1 24" xfId="4890"/>
    <cellStyle name="Ôčíŕíńîâűé_14 TW1 24" xfId="4891"/>
    <cellStyle name="Ociriniaue_14 TW1 25" xfId="4931"/>
    <cellStyle name="Ôčíŕíńîâűé_14 TW1 25" xfId="4932"/>
    <cellStyle name="Ociriniaue_14 TW1 26" xfId="5252"/>
    <cellStyle name="Ôčíŕíńîâűé_14 TW1 26" xfId="5253"/>
    <cellStyle name="Ociriniaue_14 TW1 27" xfId="5304"/>
    <cellStyle name="Ôčíŕíńîâűé_14 TW1 27" xfId="5305"/>
    <cellStyle name="Ociriniaue_14 TW1 3" xfId="1868"/>
    <cellStyle name="Ôčíŕíńîâűé_14 TW1 3" xfId="1869"/>
    <cellStyle name="Ociriniaue_14 TW1 4" xfId="1940"/>
    <cellStyle name="Ôčíŕíńîâűé_14 TW1 4" xfId="1941"/>
    <cellStyle name="Ociriniaue_14 TW1 5" xfId="1984"/>
    <cellStyle name="Ôčíŕíńîâűé_14 TW1 5" xfId="1985"/>
    <cellStyle name="Ociriniaue_14 TW1 6" xfId="2039"/>
    <cellStyle name="Ôčíŕíńîâűé_14 TW1 6" xfId="2040"/>
    <cellStyle name="Ociriniaue_14 TW1 7" xfId="2081"/>
    <cellStyle name="Ôčíŕíńîâűé_14 TW1 7" xfId="2082"/>
    <cellStyle name="Ociriniaue_14 TW1 8" xfId="2456"/>
    <cellStyle name="Ôčíŕíńîâűé_14 TW1 8" xfId="2457"/>
    <cellStyle name="Ociriniaue_14 TW1 9" xfId="2516"/>
    <cellStyle name="Ôčíŕíńîâűé_14 TW1 9" xfId="2517"/>
    <cellStyle name="Ociriniaue_17 SGA" xfId="898"/>
    <cellStyle name="Ôčíŕíńîâűé_17 SGA" xfId="899"/>
    <cellStyle name="Ociriniaue_17 SGA 10" xfId="2559"/>
    <cellStyle name="Ôčíŕíńîâűé_17 SGA 10" xfId="2560"/>
    <cellStyle name="Ociriniaue_17 SGA 11" xfId="3214"/>
    <cellStyle name="Ôčíŕíńîâűé_17 SGA 11" xfId="3215"/>
    <cellStyle name="Ociriniaue_17 SGA 12" xfId="3315"/>
    <cellStyle name="Ôčíŕíńîâűé_17 SGA 12" xfId="3316"/>
    <cellStyle name="Ociriniaue_17 SGA 13" xfId="3368"/>
    <cellStyle name="Ôčíŕíńîâűé_17 SGA 13" xfId="3369"/>
    <cellStyle name="Ociriniaue_17 SGA 14" xfId="3418"/>
    <cellStyle name="Ôčíŕíńîâűé_17 SGA 14" xfId="3419"/>
    <cellStyle name="Ociriniaue_17 SGA 15" xfId="3465"/>
    <cellStyle name="Ôčíŕíńîâűé_17 SGA 15" xfId="3466"/>
    <cellStyle name="Ociriniaue_17 SGA 16" xfId="3509"/>
    <cellStyle name="Ôčíŕíńîâűé_17 SGA 16" xfId="3510"/>
    <cellStyle name="Ociriniaue_17 SGA 17" xfId="4302"/>
    <cellStyle name="Ôčíŕíńîâűé_17 SGA 17" xfId="4303"/>
    <cellStyle name="Ociriniaue_17 SGA 18" xfId="4432"/>
    <cellStyle name="Ôčíŕíńîâűé_17 SGA 18" xfId="4433"/>
    <cellStyle name="Ociriniaue_17 SGA 19" xfId="4548"/>
    <cellStyle name="Ôčíŕíńîâűé_17 SGA 19" xfId="4549"/>
    <cellStyle name="Ociriniaue_17 SGA 2" xfId="1287"/>
    <cellStyle name="Ôčíŕíńîâűé_17 SGA 2" xfId="1288"/>
    <cellStyle name="Ociriniaue_17 SGA 20" xfId="4644"/>
    <cellStyle name="Ôčíŕíńîâűé_17 SGA 20" xfId="4645"/>
    <cellStyle name="Ociriniaue_17 SGA 21" xfId="4736"/>
    <cellStyle name="Ôčíŕíńîâűé_17 SGA 21" xfId="4737"/>
    <cellStyle name="Ociriniaue_17 SGA 22" xfId="4792"/>
    <cellStyle name="Ôčíŕíńîâűé_17 SGA 22" xfId="4793"/>
    <cellStyle name="Ociriniaue_17 SGA 23" xfId="4842"/>
    <cellStyle name="Ôčíŕíńîâűé_17 SGA 23" xfId="4843"/>
    <cellStyle name="Ociriniaue_17 SGA 24" xfId="4892"/>
    <cellStyle name="Ôčíŕíńîâűé_17 SGA 24" xfId="4893"/>
    <cellStyle name="Ociriniaue_17 SGA 25" xfId="4933"/>
    <cellStyle name="Ôčíŕíńîâűé_17 SGA 25" xfId="4934"/>
    <cellStyle name="Ociriniaue_17 SGA 26" xfId="5254"/>
    <cellStyle name="Ôčíŕíńîâűé_17 SGA 26" xfId="5255"/>
    <cellStyle name="Ociriniaue_17 SGA 27" xfId="5306"/>
    <cellStyle name="Ôčíŕíńîâűé_17 SGA 27" xfId="5307"/>
    <cellStyle name="Ociriniaue_17 SGA 3" xfId="1870"/>
    <cellStyle name="Ôčíŕíńîâűé_17 SGA 3" xfId="1871"/>
    <cellStyle name="Ociriniaue_17 SGA 4" xfId="1942"/>
    <cellStyle name="Ôčíŕíńîâűé_17 SGA 4" xfId="1943"/>
    <cellStyle name="Ociriniaue_17 SGA 5" xfId="1986"/>
    <cellStyle name="Ôčíŕíńîâűé_17 SGA 5" xfId="1987"/>
    <cellStyle name="Ociriniaue_17 SGA 6" xfId="2041"/>
    <cellStyle name="Ôčíŕíńîâűé_17 SGA 6" xfId="2042"/>
    <cellStyle name="Ociriniaue_17 SGA 7" xfId="2083"/>
    <cellStyle name="Ôčíŕíńîâűé_17 SGA 7" xfId="2084"/>
    <cellStyle name="Ociriniaue_17 SGA 8" xfId="2458"/>
    <cellStyle name="Ôčíŕíńîâűé_17 SGA 8" xfId="2459"/>
    <cellStyle name="Ociriniaue_17 SGA 9" xfId="2518"/>
    <cellStyle name="Ôčíŕíńîâűé_17 SGA 9" xfId="2519"/>
    <cellStyle name="Ociriniaue_Aacclicl crdrnia" xfId="900"/>
    <cellStyle name="Ôčíŕíńîâűé_Äâčćĺíčĺ çŕďŕńîâ" xfId="901"/>
    <cellStyle name="Ociriniaue_ataceln2000" xfId="902"/>
    <cellStyle name="Ôčíŕíńîâűé_áţäćěĺń2000" xfId="903"/>
    <cellStyle name="Ociriniaue_ataceln2000_Budget2001(16.02.01) NN" xfId="904"/>
    <cellStyle name="Ôčíŕíńîâűé_áţäćńňŕë2000" xfId="905"/>
    <cellStyle name="Ociriniaue_atacnnre2000_Budget2001(16.02.01) NN" xfId="906"/>
    <cellStyle name="Ôčíŕíńîâűé_AUTO" xfId="907"/>
    <cellStyle name="Ociriniaue_BU FLOAT" xfId="908"/>
    <cellStyle name="Ôčíŕíńîâűé_BU FLOAT" xfId="909"/>
    <cellStyle name="Ociriniaue_BU FLOAT 10" xfId="2561"/>
    <cellStyle name="Ôčíŕíńîâűé_BU FLOAT 10" xfId="2562"/>
    <cellStyle name="Ociriniaue_BU FLOAT 11" xfId="3218"/>
    <cellStyle name="Ôčíŕíńîâűé_BU FLOAT 11" xfId="3219"/>
    <cellStyle name="Ociriniaue_BU FLOAT 12" xfId="3317"/>
    <cellStyle name="Ôčíŕíńîâűé_BU FLOAT 12" xfId="3318"/>
    <cellStyle name="Ociriniaue_BU FLOAT 13" xfId="3370"/>
    <cellStyle name="Ôčíŕíńîâűé_BU FLOAT 13" xfId="3371"/>
    <cellStyle name="Ociriniaue_BU FLOAT 14" xfId="3420"/>
    <cellStyle name="Ôčíŕíńîâűé_BU FLOAT 14" xfId="3421"/>
    <cellStyle name="Ociriniaue_BU FLOAT 15" xfId="3467"/>
    <cellStyle name="Ôčíŕíńîâűé_BU FLOAT 15" xfId="3468"/>
    <cellStyle name="Ociriniaue_BU FLOAT 16" xfId="3511"/>
    <cellStyle name="Ôčíŕíńîâűé_BU FLOAT 16" xfId="3512"/>
    <cellStyle name="Ociriniaue_BU FLOAT 17" xfId="4311"/>
    <cellStyle name="Ôčíŕíńîâűé_BU FLOAT 17" xfId="4312"/>
    <cellStyle name="Ociriniaue_BU FLOAT 18" xfId="4442"/>
    <cellStyle name="Ôčíŕíńîâűé_BU FLOAT 18" xfId="4443"/>
    <cellStyle name="Ociriniaue_BU FLOAT 19" xfId="4556"/>
    <cellStyle name="Ôčíŕíńîâűé_BU FLOAT 19" xfId="4557"/>
    <cellStyle name="Ociriniaue_BU FLOAT 2" xfId="1289"/>
    <cellStyle name="Ôčíŕíńîâűé_BU FLOAT 2" xfId="1290"/>
    <cellStyle name="Ociriniaue_BU FLOAT 20" xfId="4652"/>
    <cellStyle name="Ôčíŕíńîâűé_BU FLOAT 20" xfId="4653"/>
    <cellStyle name="Ociriniaue_BU FLOAT 21" xfId="4738"/>
    <cellStyle name="Ôčíŕíńîâűé_BU FLOAT 21" xfId="4739"/>
    <cellStyle name="Ociriniaue_BU FLOAT 22" xfId="4794"/>
    <cellStyle name="Ôčíŕíńîâűé_BU FLOAT 22" xfId="4795"/>
    <cellStyle name="Ociriniaue_BU FLOAT 23" xfId="4844"/>
    <cellStyle name="Ôčíŕíńîâűé_BU FLOAT 23" xfId="4845"/>
    <cellStyle name="Ociriniaue_BU FLOAT 24" xfId="4894"/>
    <cellStyle name="Ôčíŕíńîâűé_BU FLOAT 24" xfId="4895"/>
    <cellStyle name="Ociriniaue_BU FLOAT 25" xfId="4935"/>
    <cellStyle name="Ôčíŕíńîâűé_BU FLOAT 25" xfId="4936"/>
    <cellStyle name="Ociriniaue_BU FLOAT 26" xfId="5256"/>
    <cellStyle name="Ôčíŕíńîâűé_BU FLOAT 26" xfId="5257"/>
    <cellStyle name="Ociriniaue_BU FLOAT 27" xfId="5308"/>
    <cellStyle name="Ôčíŕíńîâűé_BU FLOAT 27" xfId="5309"/>
    <cellStyle name="Ociriniaue_BU FLOAT 3" xfId="1872"/>
    <cellStyle name="Ôčíŕíńîâűé_BU FLOAT 3" xfId="1873"/>
    <cellStyle name="Ociriniaue_BU FLOAT 4" xfId="1944"/>
    <cellStyle name="Ôčíŕíńîâűé_BU FLOAT 4" xfId="1945"/>
    <cellStyle name="Ociriniaue_BU FLOAT 5" xfId="1988"/>
    <cellStyle name="Ôčíŕíńîâűé_BU FLOAT 5" xfId="1989"/>
    <cellStyle name="Ociriniaue_BU FLOAT 6" xfId="2043"/>
    <cellStyle name="Ôčíŕíńîâűé_BU FLOAT 6" xfId="2044"/>
    <cellStyle name="Ociriniaue_BU FLOAT 7" xfId="2085"/>
    <cellStyle name="Ôčíŕíńîâűé_BU FLOAT 7" xfId="2086"/>
    <cellStyle name="Ociriniaue_BU FLOAT 8" xfId="2460"/>
    <cellStyle name="Ôčíŕíńîâűé_BU FLOAT 8" xfId="2461"/>
    <cellStyle name="Ociriniaue_BU FLOAT 9" xfId="2520"/>
    <cellStyle name="Ôčíŕíńîâűé_BU FLOAT 9" xfId="2521"/>
    <cellStyle name="Ociriniaue_ccelili" xfId="910"/>
    <cellStyle name="Ôčíŕíńîâűé_čçěĺíĺí" xfId="911"/>
    <cellStyle name="Ociriniaue_Clderer (ere) (2)" xfId="912"/>
    <cellStyle name="Ôčíŕíńîâűé_Çĺđęŕëŕ (ěŕé) (2)" xfId="913"/>
    <cellStyle name="Ociriniaue_Clderer (ere) (2) 10" xfId="2563"/>
    <cellStyle name="Ôčíŕíńîâűé_Çĺđęŕëŕ (ěŕé) (2) 10" xfId="2564"/>
    <cellStyle name="Ociriniaue_Clderer (ere) (2) 11" xfId="3220"/>
    <cellStyle name="Ôčíŕíńîâűé_Çĺđęŕëŕ (ěŕé) (2) 11" xfId="3221"/>
    <cellStyle name="Ociriniaue_Clderer (ere) (2) 12" xfId="3319"/>
    <cellStyle name="Ôčíŕíńîâűé_Çĺđęŕëŕ (ěŕé) (2) 12" xfId="3320"/>
    <cellStyle name="Ociriniaue_Clderer (ere) (2) 13" xfId="3372"/>
    <cellStyle name="Ôčíŕíńîâűé_Çĺđęŕëŕ (ěŕé) (2) 13" xfId="3373"/>
    <cellStyle name="Ociriniaue_Clderer (ere) (2) 14" xfId="3422"/>
    <cellStyle name="Ôčíŕíńîâűé_Çĺđęŕëŕ (ěŕé) (2) 14" xfId="3423"/>
    <cellStyle name="Ociriniaue_Clderer (ere) (2) 15" xfId="3469"/>
    <cellStyle name="Ôčíŕíńîâűé_Çĺđęŕëŕ (ěŕé) (2) 15" xfId="3470"/>
    <cellStyle name="Ociriniaue_Clderer (ere) (2) 16" xfId="3513"/>
    <cellStyle name="Ôčíŕíńîâűé_Çĺđęŕëŕ (ěŕé) (2) 16" xfId="3514"/>
    <cellStyle name="Ociriniaue_Clderer (ere) (2) 17" xfId="4315"/>
    <cellStyle name="Ôčíŕíńîâűé_Çĺđęŕëŕ (ěŕé) (2) 17" xfId="4316"/>
    <cellStyle name="Ociriniaue_Clderer (ere) (2) 18" xfId="4446"/>
    <cellStyle name="Ôčíŕíńîâűé_Çĺđęŕëŕ (ěŕé) (2) 18" xfId="4447"/>
    <cellStyle name="Ociriniaue_Clderer (ere) (2) 19" xfId="4560"/>
    <cellStyle name="Ôčíŕíńîâűé_Çĺđęŕëŕ (ěŕé) (2) 19" xfId="4561"/>
    <cellStyle name="Ociriniaue_Clderer (ere) (2) 2" xfId="1291"/>
    <cellStyle name="Ôčíŕíńîâűé_Çĺđęŕëŕ (ěŕé) (2) 2" xfId="1292"/>
    <cellStyle name="Ociriniaue_Clderer (ere) (2) 20" xfId="4656"/>
    <cellStyle name="Ôčíŕíńîâűé_Çĺđęŕëŕ (ěŕé) (2) 20" xfId="4657"/>
    <cellStyle name="Ociriniaue_Clderer (ere) (2) 21" xfId="4740"/>
    <cellStyle name="Ôčíŕíńîâűé_Çĺđęŕëŕ (ěŕé) (2) 21" xfId="4741"/>
    <cellStyle name="Ociriniaue_Clderer (ere) (2) 22" xfId="4796"/>
    <cellStyle name="Ôčíŕíńîâűé_Çĺđęŕëŕ (ěŕé) (2) 22" xfId="4797"/>
    <cellStyle name="Ociriniaue_Clderer (ere) (2) 23" xfId="4846"/>
    <cellStyle name="Ôčíŕíńîâűé_Çĺđęŕëŕ (ěŕé) (2) 23" xfId="4847"/>
    <cellStyle name="Ociriniaue_Clderer (ere) (2) 24" xfId="4896"/>
    <cellStyle name="Ôčíŕíńîâűé_Çĺđęŕëŕ (ěŕé) (2) 24" xfId="4897"/>
    <cellStyle name="Ociriniaue_Clderer (ere) (2) 25" xfId="4937"/>
    <cellStyle name="Ôčíŕíńîâűé_Çĺđęŕëŕ (ěŕé) (2) 25" xfId="4938"/>
    <cellStyle name="Ociriniaue_Clderer (ere) (2) 26" xfId="5258"/>
    <cellStyle name="Ôčíŕíńîâűé_Çĺđęŕëŕ (ěŕé) (2) 26" xfId="5259"/>
    <cellStyle name="Ociriniaue_Clderer (ere) (2) 27" xfId="5310"/>
    <cellStyle name="Ôčíŕíńîâűé_Çĺđęŕëŕ (ěŕé) (2) 27" xfId="5311"/>
    <cellStyle name="Ociriniaue_Clderer (ere) (2) 3" xfId="1874"/>
    <cellStyle name="Ôčíŕíńîâűé_Çĺđęŕëŕ (ěŕé) (2) 3" xfId="1875"/>
    <cellStyle name="Ociriniaue_Clderer (ere) (2) 4" xfId="1946"/>
    <cellStyle name="Ôčíŕíńîâűé_Çĺđęŕëŕ (ěŕé) (2) 4" xfId="1947"/>
    <cellStyle name="Ociriniaue_Clderer (ere) (2) 5" xfId="1990"/>
    <cellStyle name="Ôčíŕíńîâűé_Çĺđęŕëŕ (ěŕé) (2) 5" xfId="1991"/>
    <cellStyle name="Ociriniaue_Clderer (ere) (2) 6" xfId="2045"/>
    <cellStyle name="Ôčíŕíńîâűé_Çĺđęŕëŕ (ěŕé) (2) 6" xfId="2046"/>
    <cellStyle name="Ociriniaue_Clderer (ere) (2) 7" xfId="2087"/>
    <cellStyle name="Ôčíŕíńîâűé_Çĺđęŕëŕ (ěŕé) (2) 7" xfId="2088"/>
    <cellStyle name="Ociriniaue_Clderer (ere) (2) 8" xfId="2462"/>
    <cellStyle name="Ôčíŕíńîâűé_Çĺđęŕëŕ (ěŕé) (2) 8" xfId="2463"/>
    <cellStyle name="Ociriniaue_Clderer (ere) (2) 9" xfId="2522"/>
    <cellStyle name="Ôčíŕíńîâűé_Çĺđęŕëŕ (ěŕé) (2) 9" xfId="2523"/>
    <cellStyle name="Ociriniaue_D ereF" xfId="914"/>
    <cellStyle name="Ôčíŕíńîâűé_Đ ěŕéF" xfId="915"/>
    <cellStyle name="Ociriniaue_D ereF 10" xfId="2565"/>
    <cellStyle name="Ôčíŕíńîâűé_Đ ěŕéF 10" xfId="2566"/>
    <cellStyle name="Ociriniaue_D ereF 11" xfId="3222"/>
    <cellStyle name="Ôčíŕíńîâűé_Đ ěŕéF 11" xfId="3223"/>
    <cellStyle name="Ociriniaue_D ereF 12" xfId="3321"/>
    <cellStyle name="Ôčíŕíńîâűé_Đ ěŕéF 12" xfId="3322"/>
    <cellStyle name="Ociriniaue_D ereF 13" xfId="3374"/>
    <cellStyle name="Ôčíŕíńîâűé_Đ ěŕéF 13" xfId="3375"/>
    <cellStyle name="Ociriniaue_D ereF 14" xfId="3424"/>
    <cellStyle name="Ôčíŕíńîâűé_Đ ěŕéF 14" xfId="3425"/>
    <cellStyle name="Ociriniaue_D ereF 15" xfId="3471"/>
    <cellStyle name="Ôčíŕíńîâűé_Đ ěŕéF 15" xfId="3472"/>
    <cellStyle name="Ociriniaue_D ereF 16" xfId="3515"/>
    <cellStyle name="Ôčíŕíńîâűé_Đ ěŕéF 16" xfId="3516"/>
    <cellStyle name="Ociriniaue_D ereF 17" xfId="4317"/>
    <cellStyle name="Ôčíŕíńîâűé_Đ ěŕéF 17" xfId="4318"/>
    <cellStyle name="Ociriniaue_D ereF 18" xfId="4448"/>
    <cellStyle name="Ôčíŕíńîâűé_Đ ěŕéF 18" xfId="4449"/>
    <cellStyle name="Ociriniaue_D ereF 19" xfId="4562"/>
    <cellStyle name="Ôčíŕíńîâűé_Đ ěŕéF 19" xfId="4563"/>
    <cellStyle name="Ociriniaue_D ereF 2" xfId="1293"/>
    <cellStyle name="Ôčíŕíńîâűé_Đ ěŕéF 2" xfId="1294"/>
    <cellStyle name="Ociriniaue_D ereF 20" xfId="4658"/>
    <cellStyle name="Ôčíŕíńîâűé_Đ ěŕéF 20" xfId="4659"/>
    <cellStyle name="Ociriniaue_D ereF 21" xfId="4742"/>
    <cellStyle name="Ôčíŕíńîâűé_Đ ěŕéF 21" xfId="4743"/>
    <cellStyle name="Ociriniaue_D ereF 22" xfId="4798"/>
    <cellStyle name="Ôčíŕíńîâűé_Đ ěŕéF 22" xfId="4799"/>
    <cellStyle name="Ociriniaue_D ereF 23" xfId="4848"/>
    <cellStyle name="Ôčíŕíńîâűé_Đ ěŕéF 23" xfId="4849"/>
    <cellStyle name="Ociriniaue_D ereF 24" xfId="4898"/>
    <cellStyle name="Ôčíŕíńîâűé_Đ ěŕéF 24" xfId="4899"/>
    <cellStyle name="Ociriniaue_D ereF 25" xfId="4939"/>
    <cellStyle name="Ôčíŕíńîâűé_Đ ěŕéF 25" xfId="4940"/>
    <cellStyle name="Ociriniaue_D ereF 26" xfId="5260"/>
    <cellStyle name="Ôčíŕíńîâűé_Đ ěŕéF 26" xfId="5261"/>
    <cellStyle name="Ociriniaue_D ereF 27" xfId="5312"/>
    <cellStyle name="Ôčíŕíńîâűé_Đ ěŕéF 27" xfId="5313"/>
    <cellStyle name="Ociriniaue_D ereF 3" xfId="1876"/>
    <cellStyle name="Ôčíŕíńîâűé_Đ ěŕéF 3" xfId="1877"/>
    <cellStyle name="Ociriniaue_D ereF 4" xfId="1948"/>
    <cellStyle name="Ôčíŕíńîâűé_Đ ěŕéF 4" xfId="1949"/>
    <cellStyle name="Ociriniaue_D ereF 5" xfId="1992"/>
    <cellStyle name="Ôčíŕíńîâűé_Đ ěŕéF 5" xfId="1993"/>
    <cellStyle name="Ociriniaue_D ereF 6" xfId="2047"/>
    <cellStyle name="Ôčíŕíńîâűé_Đ ěŕéF 6" xfId="2048"/>
    <cellStyle name="Ociriniaue_D ereF 7" xfId="2089"/>
    <cellStyle name="Ôčíŕíńîâűé_Đ ěŕéF 7" xfId="2090"/>
    <cellStyle name="Ociriniaue_D ereF 8" xfId="2464"/>
    <cellStyle name="Ôčíŕíńîâűé_Đ ěŕéF 8" xfId="2465"/>
    <cellStyle name="Ociriniaue_D ereF 9" xfId="2524"/>
    <cellStyle name="Ôčíŕíńîâűé_Đ ěŕéF 9" xfId="2525"/>
    <cellStyle name="Ociriniaue_Double Gl (2)" xfId="916"/>
    <cellStyle name="Ôčíŕíńîâűé_Double Gl (2)" xfId="917"/>
    <cellStyle name="Ociriniaue_Ecnn1" xfId="918"/>
    <cellStyle name="Ôčíŕíńîâűé_Ëčńň1" xfId="919"/>
    <cellStyle name="Ociriniaue_Extra" xfId="920"/>
    <cellStyle name="Ôčíŕíńîâűé_Extra" xfId="921"/>
    <cellStyle name="Ociriniaue_Extra 10" xfId="2567"/>
    <cellStyle name="Ôčíŕíńîâűé_Extra 10" xfId="2568"/>
    <cellStyle name="Ociriniaue_Extra 11" xfId="3224"/>
    <cellStyle name="Ôčíŕíńîâűé_Extra 11" xfId="3225"/>
    <cellStyle name="Ociriniaue_Extra 12" xfId="3323"/>
    <cellStyle name="Ôčíŕíńîâűé_Extra 12" xfId="3324"/>
    <cellStyle name="Ociriniaue_Extra 13" xfId="3376"/>
    <cellStyle name="Ôčíŕíńîâűé_Extra 13" xfId="3377"/>
    <cellStyle name="Ociriniaue_Extra 14" xfId="3426"/>
    <cellStyle name="Ôčíŕíńîâűé_Extra 14" xfId="3427"/>
    <cellStyle name="Ociriniaue_Extra 15" xfId="3473"/>
    <cellStyle name="Ôčíŕíńîâűé_Extra 15" xfId="3474"/>
    <cellStyle name="Ociriniaue_Extra 16" xfId="3517"/>
    <cellStyle name="Ôčíŕíńîâűé_Extra 16" xfId="3518"/>
    <cellStyle name="Ociriniaue_Extra 17" xfId="4321"/>
    <cellStyle name="Ôčíŕíńîâűé_Extra 17" xfId="4322"/>
    <cellStyle name="Ociriniaue_Extra 18" xfId="4454"/>
    <cellStyle name="Ôčíŕíńîâűé_Extra 18" xfId="4455"/>
    <cellStyle name="Ociriniaue_Extra 19" xfId="4566"/>
    <cellStyle name="Ôčíŕíńîâűé_Extra 19" xfId="4567"/>
    <cellStyle name="Ociriniaue_Extra 2" xfId="1295"/>
    <cellStyle name="Ôčíŕíńîâűé_Extra 2" xfId="1296"/>
    <cellStyle name="Ociriniaue_Extra 20" xfId="4660"/>
    <cellStyle name="Ôčíŕíńîâűé_Extra 20" xfId="4661"/>
    <cellStyle name="Ociriniaue_Extra 21" xfId="4744"/>
    <cellStyle name="Ôčíŕíńîâűé_Extra 21" xfId="4745"/>
    <cellStyle name="Ociriniaue_Extra 22" xfId="4800"/>
    <cellStyle name="Ôčíŕíńîâűé_Extra 22" xfId="4801"/>
    <cellStyle name="Ociriniaue_Extra 23" xfId="4850"/>
    <cellStyle name="Ôčíŕíńîâűé_Extra 23" xfId="4851"/>
    <cellStyle name="Ociriniaue_Extra 24" xfId="4900"/>
    <cellStyle name="Ôčíŕíńîâűé_Extra 24" xfId="4901"/>
    <cellStyle name="Ociriniaue_Extra 25" xfId="4941"/>
    <cellStyle name="Ôčíŕíńîâűé_Extra 25" xfId="4942"/>
    <cellStyle name="Ociriniaue_Extra 26" xfId="5262"/>
    <cellStyle name="Ôčíŕíńîâűé_Extra 26" xfId="5263"/>
    <cellStyle name="Ociriniaue_Extra 27" xfId="5314"/>
    <cellStyle name="Ôčíŕíńîâűé_Extra 27" xfId="5315"/>
    <cellStyle name="Ociriniaue_Extra 3" xfId="1878"/>
    <cellStyle name="Ôčíŕíńîâűé_Extra 3" xfId="1879"/>
    <cellStyle name="Ociriniaue_Extra 4" xfId="1950"/>
    <cellStyle name="Ôčíŕíńîâűé_Extra 4" xfId="1951"/>
    <cellStyle name="Ociriniaue_Extra 5" xfId="1994"/>
    <cellStyle name="Ôčíŕíńîâűé_Extra 5" xfId="1995"/>
    <cellStyle name="Ociriniaue_Extra 6" xfId="2049"/>
    <cellStyle name="Ôčíŕíńîâűé_Extra 6" xfId="2050"/>
    <cellStyle name="Ociriniaue_Extra 7" xfId="2091"/>
    <cellStyle name="Ôčíŕíńîâűé_Extra 7" xfId="2092"/>
    <cellStyle name="Ociriniaue_Extra 8" xfId="2466"/>
    <cellStyle name="Ôčíŕíńîâűé_Extra 8" xfId="2467"/>
    <cellStyle name="Ociriniaue_Extra 9" xfId="2526"/>
    <cellStyle name="Ôčíŕíńîâűé_Extra 9" xfId="2527"/>
    <cellStyle name="Ociriniaue_Float (4)" xfId="922"/>
    <cellStyle name="Ôčíŕíńîâűé_Float (4)" xfId="923"/>
    <cellStyle name="Ociriniaue_Gl.for Frame" xfId="924"/>
    <cellStyle name="Ôčíŕíńîâűé_Gl.for Frame" xfId="925"/>
    <cellStyle name="Ociriniaue_Gl.for Frame_1" xfId="926"/>
    <cellStyle name="Ôčíŕíńîâűé_Gl.for Frame_1" xfId="927"/>
    <cellStyle name="Ociriniaue_Gl.for Gas Ranges" xfId="928"/>
    <cellStyle name="Ôčíŕíńîâűé_Gl.for Gas Ranges" xfId="929"/>
    <cellStyle name="Ociriniaue_Gl.for Gas Ranges_1" xfId="930"/>
    <cellStyle name="Ôčíŕíńîâűé_Gl.for Gas Ranges_1" xfId="931"/>
    <cellStyle name="Ociriniaue_INDEX99" xfId="932"/>
    <cellStyle name="Ôčíŕíńîâűé_INDEX99" xfId="933"/>
    <cellStyle name="Ociriniaue_INDEX99_Budget2001(16.02.01) NN" xfId="934"/>
    <cellStyle name="Ôčíŕíńîâűé_IS +adj." xfId="935"/>
    <cellStyle name="Ociriniaue_Mirrors (3)" xfId="936"/>
    <cellStyle name="Ôčíŕíńîâűé_Mirrors (3)" xfId="937"/>
    <cellStyle name="Ociriniaue_Misc" xfId="938"/>
    <cellStyle name="Ôčíŕíńîâűé_Misc" xfId="939"/>
    <cellStyle name="Ociriniaue_Misc 10" xfId="2569"/>
    <cellStyle name="Ôčíŕíńîâűé_Misc 10" xfId="2570"/>
    <cellStyle name="Ociriniaue_Misc 11" xfId="3232"/>
    <cellStyle name="Ôčíŕíńîâűé_Misc 11" xfId="3233"/>
    <cellStyle name="Ociriniaue_Misc 12" xfId="3325"/>
    <cellStyle name="Ôčíŕíńîâűé_Misc 12" xfId="3326"/>
    <cellStyle name="Ociriniaue_Misc 13" xfId="3378"/>
    <cellStyle name="Ôčíŕíńîâűé_Misc 13" xfId="3379"/>
    <cellStyle name="Ociriniaue_Misc 14" xfId="3428"/>
    <cellStyle name="Ôčíŕíńîâűé_Misc 14" xfId="3429"/>
    <cellStyle name="Ociriniaue_Misc 15" xfId="3475"/>
    <cellStyle name="Ôčíŕíńîâűé_Misc 15" xfId="3476"/>
    <cellStyle name="Ociriniaue_Misc 16" xfId="3519"/>
    <cellStyle name="Ôčíŕíńîâűé_Misc 16" xfId="3520"/>
    <cellStyle name="Ociriniaue_Misc 17" xfId="4331"/>
    <cellStyle name="Ôčíŕíńîâűé_Misc 17" xfId="4332"/>
    <cellStyle name="Ociriniaue_Misc 18" xfId="4465"/>
    <cellStyle name="Ôčíŕíńîâűé_Misc 18" xfId="4466"/>
    <cellStyle name="Ociriniaue_Misc 19" xfId="4570"/>
    <cellStyle name="Ôčíŕíńîâűé_Misc 19" xfId="4571"/>
    <cellStyle name="Ociriniaue_Misc 2" xfId="1297"/>
    <cellStyle name="Ôčíŕíńîâűé_Misc 2" xfId="1298"/>
    <cellStyle name="Ociriniaue_Misc 20" xfId="4664"/>
    <cellStyle name="Ôčíŕíńîâűé_Misc 20" xfId="4665"/>
    <cellStyle name="Ociriniaue_Misc 21" xfId="4746"/>
    <cellStyle name="Ôčíŕíńîâűé_Misc 21" xfId="4747"/>
    <cellStyle name="Ociriniaue_Misc 22" xfId="4802"/>
    <cellStyle name="Ôčíŕíńîâűé_Misc 22" xfId="4803"/>
    <cellStyle name="Ociriniaue_Misc 23" xfId="4852"/>
    <cellStyle name="Ôčíŕíńîâűé_Misc 23" xfId="4853"/>
    <cellStyle name="Ociriniaue_Misc 24" xfId="4902"/>
    <cellStyle name="Ôčíŕíńîâűé_Misc 24" xfId="4903"/>
    <cellStyle name="Ociriniaue_Misc 25" xfId="4943"/>
    <cellStyle name="Ôčíŕíńîâűé_Misc 25" xfId="4944"/>
    <cellStyle name="Ociriniaue_Misc 26" xfId="5264"/>
    <cellStyle name="Ôčíŕíńîâűé_Misc 26" xfId="5265"/>
    <cellStyle name="Ociriniaue_Misc 27" xfId="5316"/>
    <cellStyle name="Ôčíŕíńîâűé_Misc 27" xfId="5317"/>
    <cellStyle name="Ociriniaue_Misc 3" xfId="1880"/>
    <cellStyle name="Ôčíŕíńîâűé_Misc 3" xfId="1881"/>
    <cellStyle name="Ociriniaue_Misc 4" xfId="1952"/>
    <cellStyle name="Ôčíŕíńîâűé_Misc 4" xfId="1953"/>
    <cellStyle name="Ociriniaue_Misc 5" xfId="1996"/>
    <cellStyle name="Ôčíŕíńîâűé_Misc 5" xfId="1997"/>
    <cellStyle name="Ociriniaue_Misc 6" xfId="2051"/>
    <cellStyle name="Ôčíŕíńîâűé_Misc 6" xfId="2052"/>
    <cellStyle name="Ociriniaue_Misc 7" xfId="2093"/>
    <cellStyle name="Ôčíŕíńîâűé_Misc 7" xfId="2094"/>
    <cellStyle name="Ociriniaue_Misc 8" xfId="2468"/>
    <cellStyle name="Ôčíŕíńîâűé_Misc 8" xfId="2469"/>
    <cellStyle name="Ociriniaue_Misc 9" xfId="2528"/>
    <cellStyle name="Ôčíŕíńîâűé_Misc 9" xfId="2529"/>
    <cellStyle name="Ociriniaue_OIEere" xfId="940"/>
    <cellStyle name="Ôčíŕíńîâűé_ÔÎĘěŕé" xfId="941"/>
    <cellStyle name="Ociriniaue_OIEere 10" xfId="2571"/>
    <cellStyle name="Ôčíŕíńîâűé_ÔÎĘěŕé 10" xfId="2572"/>
    <cellStyle name="Ociriniaue_OIEere 11" xfId="3234"/>
    <cellStyle name="Ôčíŕíńîâűé_ÔÎĘěŕé 11" xfId="3235"/>
    <cellStyle name="Ociriniaue_OIEere 12" xfId="3327"/>
    <cellStyle name="Ôčíŕíńîâűé_ÔÎĘěŕé 12" xfId="3328"/>
    <cellStyle name="Ociriniaue_OIEere 13" xfId="3380"/>
    <cellStyle name="Ôčíŕíńîâűé_ÔÎĘěŕé 13" xfId="3381"/>
    <cellStyle name="Ociriniaue_OIEere 14" xfId="3430"/>
    <cellStyle name="Ôčíŕíńîâűé_ÔÎĘěŕé 14" xfId="3431"/>
    <cellStyle name="Ociriniaue_OIEere 15" xfId="3477"/>
    <cellStyle name="Ôčíŕíńîâűé_ÔÎĘěŕé 15" xfId="3478"/>
    <cellStyle name="Ociriniaue_OIEere 16" xfId="3521"/>
    <cellStyle name="Ôčíŕíńîâűé_ÔÎĘěŕé 16" xfId="3522"/>
    <cellStyle name="Ociriniaue_OIEere 17" xfId="4333"/>
    <cellStyle name="Ôčíŕíńîâűé_ÔÎĘěŕé 17" xfId="4334"/>
    <cellStyle name="Ociriniaue_OIEere 18" xfId="4467"/>
    <cellStyle name="Ôčíŕíńîâűé_ÔÎĘěŕé 18" xfId="4468"/>
    <cellStyle name="Ociriniaue_OIEere 19" xfId="4572"/>
    <cellStyle name="Ôčíŕíńîâűé_ÔÎĘěŕé 19" xfId="4573"/>
    <cellStyle name="Ociriniaue_OIEere 2" xfId="1299"/>
    <cellStyle name="Ôčíŕíńîâűé_ÔÎĘěŕé 2" xfId="1300"/>
    <cellStyle name="Ociriniaue_OIEere 20" xfId="4666"/>
    <cellStyle name="Ôčíŕíńîâűé_ÔÎĘěŕé 20" xfId="4667"/>
    <cellStyle name="Ociriniaue_OIEere 21" xfId="4748"/>
    <cellStyle name="Ôčíŕíńîâűé_ÔÎĘěŕé 21" xfId="4749"/>
    <cellStyle name="Ociriniaue_OIEere 22" xfId="4804"/>
    <cellStyle name="Ôčíŕíńîâűé_ÔÎĘěŕé 22" xfId="4805"/>
    <cellStyle name="Ociriniaue_OIEere 23" xfId="4854"/>
    <cellStyle name="Ôčíŕíńîâűé_ÔÎĘěŕé 23" xfId="4855"/>
    <cellStyle name="Ociriniaue_OIEere 24" xfId="4904"/>
    <cellStyle name="Ôčíŕíńîâűé_ÔÎĘěŕé 24" xfId="4905"/>
    <cellStyle name="Ociriniaue_OIEere 25" xfId="4945"/>
    <cellStyle name="Ôčíŕíńîâűé_ÔÎĘěŕé 25" xfId="4946"/>
    <cellStyle name="Ociriniaue_OIEere 26" xfId="5266"/>
    <cellStyle name="Ôčíŕíńîâűé_ÔÎĘěŕé 26" xfId="5267"/>
    <cellStyle name="Ociriniaue_OIEere 27" xfId="5318"/>
    <cellStyle name="Ôčíŕíńîâűé_ÔÎĘěŕé 27" xfId="5319"/>
    <cellStyle name="Ociriniaue_OIEere 3" xfId="1882"/>
    <cellStyle name="Ôčíŕíńîâűé_ÔÎĘěŕé 3" xfId="1883"/>
    <cellStyle name="Ociriniaue_OIEere 4" xfId="1954"/>
    <cellStyle name="Ôčíŕíńîâűé_ÔÎĘěŕé 4" xfId="1955"/>
    <cellStyle name="Ociriniaue_OIEere 5" xfId="1998"/>
    <cellStyle name="Ôčíŕíńîâűé_ÔÎĘěŕé 5" xfId="1999"/>
    <cellStyle name="Ociriniaue_OIEere 6" xfId="2053"/>
    <cellStyle name="Ôčíŕíńîâűé_ÔÎĘěŕé 6" xfId="2054"/>
    <cellStyle name="Ociriniaue_OIEere 7" xfId="2095"/>
    <cellStyle name="Ôčíŕíńîâűé_ÔÎĘěŕé 7" xfId="2096"/>
    <cellStyle name="Ociriniaue_OIEere 8" xfId="2470"/>
    <cellStyle name="Ôčíŕíńîâűé_ÔÎĘěŕé 8" xfId="2471"/>
    <cellStyle name="Ociriniaue_OIEere 9" xfId="2530"/>
    <cellStyle name="Ôčíŕíńîâűé_ÔÎĘěŕé 9" xfId="2531"/>
    <cellStyle name="Ociriniaue_Package" xfId="942"/>
    <cellStyle name="Ôčíŕíńîâűé_Package" xfId="943"/>
    <cellStyle name="Ociriniaue_Package_1" xfId="944"/>
    <cellStyle name="Ôčíŕíńîâűé_Package_1" xfId="945"/>
    <cellStyle name="Ociriniaue_Polym.gl." xfId="946"/>
    <cellStyle name="Ôčíŕíńîâűé_Polym.gl." xfId="947"/>
    <cellStyle name="Ociriniaue_Polym.gl._Double Gl (2)" xfId="948"/>
    <cellStyle name="Ôčíŕíńîâűé_Polym.gl._Double Gl (2)" xfId="949"/>
    <cellStyle name="Ociriniaue_Polym.gl._Float (4)" xfId="950"/>
    <cellStyle name="Ôčíŕíńîâűé_Polym.gl._Float (4)" xfId="951"/>
    <cellStyle name="Ociriniaue_Polym.gl._Gl.for Frame" xfId="952"/>
    <cellStyle name="Ôčíŕíńîâűé_Polym.gl._Gl.for Frame" xfId="953"/>
    <cellStyle name="Ociriniaue_Polym.gl._Gl.for Gas Ranges" xfId="954"/>
    <cellStyle name="Ôčíŕíńîâűé_Polym.gl._Gl.for Gas Ranges" xfId="955"/>
    <cellStyle name="Ociriniaue_Polym.gl._Mirrors (3)" xfId="956"/>
    <cellStyle name="Ôčíŕíńîâűé_Polym.gl._Mirrors (3)" xfId="957"/>
    <cellStyle name="Ociriniaue_Polym.gl._Package" xfId="958"/>
    <cellStyle name="Ôčíŕíńîâűé_Polym.gl._Package" xfId="959"/>
    <cellStyle name="Ociriniaue_Polym.gl._Tableware " xfId="960"/>
    <cellStyle name="Ôčíŕíńîâűé_Polym.gl._Tableware " xfId="961"/>
    <cellStyle name="Ociriniaue_Review of plants" xfId="962"/>
    <cellStyle name="Ôčíŕíńîâűé_Review of plants" xfId="963"/>
    <cellStyle name="Ociriniaue_Review of plants 10" xfId="2573"/>
    <cellStyle name="Ôčíŕíńîâűé_Review of plants 10" xfId="2574"/>
    <cellStyle name="Ociriniaue_Review of plants 11" xfId="3248"/>
    <cellStyle name="Ôčíŕíńîâűé_Review of plants 11" xfId="3249"/>
    <cellStyle name="Ociriniaue_Review of plants 12" xfId="3329"/>
    <cellStyle name="Ôčíŕíńîâűé_Review of plants 12" xfId="3330"/>
    <cellStyle name="Ociriniaue_Review of plants 13" xfId="3382"/>
    <cellStyle name="Ôčíŕíńîâűé_Review of plants 13" xfId="3383"/>
    <cellStyle name="Ociriniaue_Review of plants 14" xfId="3432"/>
    <cellStyle name="Ôčíŕíńîâűé_Review of plants 14" xfId="3433"/>
    <cellStyle name="Ociriniaue_Review of plants 15" xfId="3479"/>
    <cellStyle name="Ôčíŕíńîâűé_Review of plants 15" xfId="3480"/>
    <cellStyle name="Ociriniaue_Review of plants 16" xfId="3523"/>
    <cellStyle name="Ôčíŕíńîâűé_Review of plants 16" xfId="3524"/>
    <cellStyle name="Ociriniaue_Review of plants 17" xfId="4349"/>
    <cellStyle name="Ôčíŕíńîâűé_Review of plants 17" xfId="4350"/>
    <cellStyle name="Ociriniaue_Review of plants 18" xfId="4482"/>
    <cellStyle name="Ôčíŕíńîâűé_Review of plants 18" xfId="4483"/>
    <cellStyle name="Ociriniaue_Review of plants 19" xfId="4584"/>
    <cellStyle name="Ôčíŕíńîâűé_Review of plants 19" xfId="4585"/>
    <cellStyle name="Ociriniaue_Review of plants 2" xfId="1301"/>
    <cellStyle name="Ôčíŕíńîâűé_Review of plants 2" xfId="1302"/>
    <cellStyle name="Ociriniaue_Review of plants 20" xfId="4678"/>
    <cellStyle name="Ôčíŕíńîâűé_Review of plants 20" xfId="4679"/>
    <cellStyle name="Ociriniaue_Review of plants 21" xfId="4750"/>
    <cellStyle name="Ôčíŕíńîâűé_Review of plants 21" xfId="4751"/>
    <cellStyle name="Ociriniaue_Review of plants 22" xfId="4806"/>
    <cellStyle name="Ôčíŕíńîâűé_Review of plants 22" xfId="4807"/>
    <cellStyle name="Ociriniaue_Review of plants 23" xfId="4856"/>
    <cellStyle name="Ôčíŕíńîâűé_Review of plants 23" xfId="4857"/>
    <cellStyle name="Ociriniaue_Review of plants 24" xfId="4906"/>
    <cellStyle name="Ôčíŕíńîâűé_Review of plants 24" xfId="4907"/>
    <cellStyle name="Ociriniaue_Review of plants 25" xfId="4947"/>
    <cellStyle name="Ôčíŕíńîâűé_Review of plants 25" xfId="4948"/>
    <cellStyle name="Ociriniaue_Review of plants 26" xfId="5268"/>
    <cellStyle name="Ôčíŕíńîâűé_Review of plants 26" xfId="5269"/>
    <cellStyle name="Ociriniaue_Review of plants 27" xfId="5320"/>
    <cellStyle name="Ôčíŕíńîâűé_Review of plants 27" xfId="5321"/>
    <cellStyle name="Ociriniaue_Review of plants 3" xfId="1884"/>
    <cellStyle name="Ôčíŕíńîâűé_Review of plants 3" xfId="1885"/>
    <cellStyle name="Ociriniaue_Review of plants 4" xfId="1956"/>
    <cellStyle name="Ôčíŕíńîâűé_Review of plants 4" xfId="1957"/>
    <cellStyle name="Ociriniaue_Review of plants 5" xfId="2000"/>
    <cellStyle name="Ôčíŕíńîâűé_Review of plants 5" xfId="2001"/>
    <cellStyle name="Ociriniaue_Review of plants 6" xfId="2055"/>
    <cellStyle name="Ôčíŕíńîâűé_Review of plants 6" xfId="2056"/>
    <cellStyle name="Ociriniaue_Review of plants 7" xfId="2097"/>
    <cellStyle name="Ôčíŕíńîâűé_Review of plants 7" xfId="2098"/>
    <cellStyle name="Ociriniaue_Review of plants 8" xfId="2472"/>
    <cellStyle name="Ôčíŕíńîâűé_Review of plants 8" xfId="2473"/>
    <cellStyle name="Ociriniaue_Review of plants 9" xfId="2532"/>
    <cellStyle name="Ôčíŕíńîâűé_Review of plants 9" xfId="2533"/>
    <cellStyle name="Ociriniaue_Sheet1" xfId="964"/>
    <cellStyle name="Ôčíŕíńîâűé_Sheet1" xfId="965"/>
    <cellStyle name="Ociriniaue_Tableware " xfId="966"/>
    <cellStyle name="Ôčíŕíńîâűé_Tableware " xfId="967"/>
    <cellStyle name="Ociriniaue_Var3" xfId="968"/>
    <cellStyle name="Ôčíŕíńîâűé_Var3" xfId="969"/>
    <cellStyle name="Ociriniaue_Var3_Budget2001(16.02.01) NN" xfId="970"/>
    <cellStyle name="Ôčíŕíńîâűé_Zatrat99" xfId="971"/>
    <cellStyle name="OMBRE" xfId="972"/>
    <cellStyle name="P_UNIT" xfId="973"/>
    <cellStyle name="Procent_AFDWGL" xfId="974"/>
    <cellStyle name="red" xfId="975"/>
    <cellStyle name="Sledovaný hypertextový odkaz" xfId="976"/>
    <cellStyle name="Standaard_AFDWGL" xfId="977"/>
    <cellStyle name="Standard_Anpassen der Amortisation" xfId="978"/>
    <cellStyle name="Titres" xfId="979"/>
    <cellStyle name="UNIT" xfId="980"/>
    <cellStyle name="Valuta [0]_CESSIE1" xfId="981"/>
    <cellStyle name="Valuta_118 GVB IT AUTO" xfId="982"/>
    <cellStyle name="Wдhrung [0]_Compiling Utility Macros" xfId="983"/>
    <cellStyle name="Wдhrung_Compiling Utility Macros" xfId="984"/>
    <cellStyle name="ÿÿ_x0002_" xfId="985"/>
    <cellStyle name="Акцент1 2" xfId="986"/>
    <cellStyle name="Акцент1 3" xfId="987"/>
    <cellStyle name="Акцент2 2" xfId="988"/>
    <cellStyle name="Акцент3 2" xfId="989"/>
    <cellStyle name="Акцент4 2" xfId="990"/>
    <cellStyle name="Акцент4 3" xfId="991"/>
    <cellStyle name="Акцент5 2" xfId="992"/>
    <cellStyle name="Акцент6 2" xfId="993"/>
    <cellStyle name="Ввод  2" xfId="994"/>
    <cellStyle name="Вывод 2" xfId="995"/>
    <cellStyle name="Вывод 3" xfId="996"/>
    <cellStyle name="Вычисление 2" xfId="997"/>
    <cellStyle name="Вычисление 3" xfId="998"/>
    <cellStyle name="Гиперссылка 2" xfId="999"/>
    <cellStyle name="Денежный 2" xfId="1000"/>
    <cellStyle name="Денежный 2 2" xfId="1001"/>
    <cellStyle name="Денежный 2 3" xfId="1002"/>
    <cellStyle name="Денежный 2 4" xfId="1303"/>
    <cellStyle name="Денежный 3" xfId="1003"/>
    <cellStyle name="Денежный 3 2" xfId="1004"/>
    <cellStyle name="Денежный 3 2 2" xfId="4950"/>
    <cellStyle name="Денежный 3 3" xfId="1005"/>
    <cellStyle name="Денежный 3 3 2" xfId="4951"/>
    <cellStyle name="Денежный 4" xfId="1006"/>
    <cellStyle name="Денежный 4 2" xfId="1007"/>
    <cellStyle name="Денежный 4 2 2" xfId="4952"/>
    <cellStyle name="Денежный 4 3" xfId="1008"/>
    <cellStyle name="Денежный 4 3 2" xfId="4953"/>
    <cellStyle name="Денежный 5" xfId="1009"/>
    <cellStyle name="Денежный 5 2" xfId="1010"/>
    <cellStyle name="Денежный 5 2 2" xfId="4954"/>
    <cellStyle name="Денежный 5 3" xfId="1011"/>
    <cellStyle name="Денежный 5 3 2" xfId="4955"/>
    <cellStyle name="Денежный 6" xfId="1012"/>
    <cellStyle name="Денежный 6 2" xfId="1013"/>
    <cellStyle name="Денежный 6 2 2" xfId="4956"/>
    <cellStyle name="Денежный 6 3" xfId="1014"/>
    <cellStyle name="Денежный 6 3 2" xfId="4957"/>
    <cellStyle name="Денежный 7" xfId="1015"/>
    <cellStyle name="Заголовок 1 2" xfId="1016"/>
    <cellStyle name="Заголовок 1 3" xfId="1017"/>
    <cellStyle name="Заголовок 2 2" xfId="1018"/>
    <cellStyle name="Заголовок 2 3" xfId="1019"/>
    <cellStyle name="Заголовок 3 2" xfId="1020"/>
    <cellStyle name="Заголовок 3 3" xfId="1021"/>
    <cellStyle name="Заголовок 4 2" xfId="1022"/>
    <cellStyle name="Заголовок 4 3" xfId="1023"/>
    <cellStyle name="ибrky [0]_1_CV" xfId="1024"/>
    <cellStyle name="ибrky_1_CV" xfId="1025"/>
    <cellStyle name="Итог 2" xfId="1026"/>
    <cellStyle name="Итог 3" xfId="1027"/>
    <cellStyle name="Контрольная ячейка 2" xfId="1028"/>
    <cellStyle name="Название 2" xfId="1029"/>
    <cellStyle name="Название 3" xfId="1030"/>
    <cellStyle name="Нейтральный 2" xfId="1031"/>
    <cellStyle name="Обычный" xfId="0" builtinId="0"/>
    <cellStyle name="Обычный 10" xfId="1032"/>
    <cellStyle name="Обычный 11" xfId="1033"/>
    <cellStyle name="Обычный 11 2" xfId="1034"/>
    <cellStyle name="Обычный 12" xfId="1035"/>
    <cellStyle name="Обычный 12 2" xfId="1036"/>
    <cellStyle name="Обычный 12 3" xfId="1037"/>
    <cellStyle name="Обычный 13" xfId="1038"/>
    <cellStyle name="Обычный 13 2" xfId="1039"/>
    <cellStyle name="Обычный 13 3" xfId="1040"/>
    <cellStyle name="Обычный 14" xfId="1041"/>
    <cellStyle name="Обычный 14 2" xfId="1042"/>
    <cellStyle name="Обычный 14 3" xfId="1043"/>
    <cellStyle name="Обычный 14 3 2" xfId="4959"/>
    <cellStyle name="Обычный 14 4" xfId="1121"/>
    <cellStyle name="Обычный 14 4 2" xfId="4989"/>
    <cellStyle name="Обычный 14 5" xfId="1143"/>
    <cellStyle name="Обычный 14 5 2" xfId="4992"/>
    <cellStyle name="Обычный 14 6" xfId="4958"/>
    <cellStyle name="Обычный 15" xfId="1044"/>
    <cellStyle name="Обычный 15 10" xfId="5271"/>
    <cellStyle name="Обычный 15 11" xfId="4960"/>
    <cellStyle name="Обычный 15 2" xfId="1045"/>
    <cellStyle name="Обычный 15 3" xfId="1046"/>
    <cellStyle name="Обычный 15 4" xfId="1116"/>
    <cellStyle name="Обычный 15 4 2" xfId="4986"/>
    <cellStyle name="Обычный 15 5" xfId="1306"/>
    <cellStyle name="Обычный 15 5 2" xfId="4995"/>
    <cellStyle name="Обычный 15 6" xfId="1895"/>
    <cellStyle name="Обычный 15 6 2" xfId="4997"/>
    <cellStyle name="Обычный 15 7" xfId="2483"/>
    <cellStyle name="Обычный 15 7 2" xfId="4999"/>
    <cellStyle name="Обычный 15 8" xfId="3270"/>
    <cellStyle name="Обычный 15 8 2" xfId="5001"/>
    <cellStyle name="Обычный 15 9" xfId="4375"/>
    <cellStyle name="Обычный 15 9 2" xfId="5003"/>
    <cellStyle name="Обычный 16" xfId="1047"/>
    <cellStyle name="Обычный 16 2" xfId="1048"/>
    <cellStyle name="Обычный 16 2 2" xfId="4962"/>
    <cellStyle name="Обычный 16 3" xfId="1049"/>
    <cellStyle name="Обычный 16 4" xfId="4961"/>
    <cellStyle name="Обычный 17" xfId="1050"/>
    <cellStyle name="Обычный 17 2" xfId="1051"/>
    <cellStyle name="Обычный 18" xfId="1052"/>
    <cellStyle name="Обычный 18 2" xfId="4963"/>
    <cellStyle name="Обычный 19" xfId="1117"/>
    <cellStyle name="Обычный 19 2" xfId="4987"/>
    <cellStyle name="Обычный 2" xfId="1053"/>
    <cellStyle name="Обычный 2 2" xfId="1054"/>
    <cellStyle name="Обычный 2 2 2" xfId="1055"/>
    <cellStyle name="Обычный 2 3" xfId="1056"/>
    <cellStyle name="Обычный 2 3 2" xfId="1057"/>
    <cellStyle name="Обычный 2 4" xfId="1058"/>
    <cellStyle name="Обычный 2 5" xfId="1059"/>
    <cellStyle name="Обычный 2 6" xfId="1119"/>
    <cellStyle name="Обычный 20" xfId="1123"/>
    <cellStyle name="Обычный 21" xfId="1142"/>
    <cellStyle name="Обычный 21 2" xfId="4991"/>
    <cellStyle name="Обычный 3" xfId="1060"/>
    <cellStyle name="Обычный 3 2" xfId="1061"/>
    <cellStyle name="Обычный 3 3" xfId="1120"/>
    <cellStyle name="Обычный 3 3 2" xfId="4988"/>
    <cellStyle name="Обычный 3 4" xfId="1122"/>
    <cellStyle name="Обычный 3 4 2" xfId="4990"/>
    <cellStyle name="Обычный 3 5" xfId="1144"/>
    <cellStyle name="Обычный 3 5 2" xfId="4993"/>
    <cellStyle name="Обычный 3 6" xfId="1304"/>
    <cellStyle name="Обычный 4" xfId="1062"/>
    <cellStyle name="Обычный 4 2" xfId="1063"/>
    <cellStyle name="Обычный 4 3" xfId="1118"/>
    <cellStyle name="Обычный 4 4" xfId="4964"/>
    <cellStyle name="Обычный 5" xfId="1064"/>
    <cellStyle name="Обычный 5 2" xfId="1065"/>
    <cellStyle name="Обычный 6" xfId="1066"/>
    <cellStyle name="Обычный 6 2" xfId="1067"/>
    <cellStyle name="Обычный 6 2 2" xfId="1068"/>
    <cellStyle name="Обычный 6 2 3" xfId="1069"/>
    <cellStyle name="Обычный 6 3" xfId="1070"/>
    <cellStyle name="Обычный 7" xfId="1071"/>
    <cellStyle name="Обычный 7 2" xfId="1072"/>
    <cellStyle name="Обычный 7 3" xfId="1305"/>
    <cellStyle name="Обычный 7 3 2" xfId="4994"/>
    <cellStyle name="Обычный 7 4" xfId="1891"/>
    <cellStyle name="Обычный 7 4 2" xfId="4996"/>
    <cellStyle name="Обычный 7 5" xfId="2478"/>
    <cellStyle name="Обычный 7 5 2" xfId="4998"/>
    <cellStyle name="Обычный 7 6" xfId="3265"/>
    <cellStyle name="Обычный 7 6 2" xfId="5000"/>
    <cellStyle name="Обычный 7 7" xfId="4370"/>
    <cellStyle name="Обычный 7 7 2" xfId="5002"/>
    <cellStyle name="Обычный 7 8" xfId="5270"/>
    <cellStyle name="Обычный 8" xfId="1073"/>
    <cellStyle name="Обычный 8 2" xfId="1074"/>
    <cellStyle name="Обычный 8 3" xfId="1075"/>
    <cellStyle name="Обычный 8 3 2" xfId="4965"/>
    <cellStyle name="Обычный 8 4" xfId="1076"/>
    <cellStyle name="Обычный 8 4 2" xfId="4966"/>
    <cellStyle name="Обычный 8 5" xfId="1077"/>
    <cellStyle name="Обычный 8 5 2" xfId="4967"/>
    <cellStyle name="Обычный 9" xfId="1078"/>
    <cellStyle name="Обычный 9 2" xfId="1079"/>
    <cellStyle name="Обычный 9 3" xfId="1080"/>
    <cellStyle name="Обычный 9 3 2" xfId="4968"/>
    <cellStyle name="Обычный 9 4" xfId="1081"/>
    <cellStyle name="Обычный 9 4 2" xfId="4969"/>
    <cellStyle name="Обычный 9 5" xfId="1082"/>
    <cellStyle name="Обычный 9 5 2" xfId="4970"/>
    <cellStyle name="Плохой 2" xfId="1083"/>
    <cellStyle name="Пояснение 2" xfId="1084"/>
    <cellStyle name="Примечание 2" xfId="1085"/>
    <cellStyle name="Примечание 2 2" xfId="1086"/>
    <cellStyle name="Примечание 3" xfId="1087"/>
    <cellStyle name="Процентный" xfId="1088" builtinId="5"/>
    <cellStyle name="Процентный 2" xfId="1089"/>
    <cellStyle name="Связанная ячейка 2" xfId="1090"/>
    <cellStyle name="Текст предупреждения 2" xfId="1091"/>
    <cellStyle name="Тысячи_SALE98PL" xfId="1092"/>
    <cellStyle name="Финансовый" xfId="1093" builtinId="3"/>
    <cellStyle name="Финансовый 10" xfId="1094"/>
    <cellStyle name="Финансовый 10 2" xfId="4971"/>
    <cellStyle name="Финансовый 2" xfId="1095"/>
    <cellStyle name="Финансовый 2 2" xfId="1096"/>
    <cellStyle name="Финансовый 2 2 2" xfId="4972"/>
    <cellStyle name="Финансовый 3" xfId="1097"/>
    <cellStyle name="Финансовый 3 2" xfId="1098"/>
    <cellStyle name="Финансовый 3 2 2" xfId="1099"/>
    <cellStyle name="Финансовый 3 2 2 2" xfId="4973"/>
    <cellStyle name="Финансовый 3 3" xfId="1100"/>
    <cellStyle name="Финансовый 3 3 2" xfId="4974"/>
    <cellStyle name="Финансовый 4" xfId="1101"/>
    <cellStyle name="Финансовый 5" xfId="1102"/>
    <cellStyle name="Финансовый 5 2" xfId="1103"/>
    <cellStyle name="Финансовый 5 2 2" xfId="1104"/>
    <cellStyle name="Финансовый 5 2 2 2" xfId="4975"/>
    <cellStyle name="Финансовый 5 3" xfId="1105"/>
    <cellStyle name="Финансовый 5 3 2" xfId="4976"/>
    <cellStyle name="Финансовый 6" xfId="1106"/>
    <cellStyle name="Финансовый 6 2" xfId="1107"/>
    <cellStyle name="Финансовый 6 2 2" xfId="4978"/>
    <cellStyle name="Финансовый 6 3" xfId="1108"/>
    <cellStyle name="Финансовый 6 3 2" xfId="4979"/>
    <cellStyle name="Финансовый 6 4" xfId="4977"/>
    <cellStyle name="Финансовый 7" xfId="1109"/>
    <cellStyle name="Финансовый 7 2" xfId="1110"/>
    <cellStyle name="Финансовый 7 2 2" xfId="4981"/>
    <cellStyle name="Финансовый 7 3" xfId="4980"/>
    <cellStyle name="Финансовый 8" xfId="1111"/>
    <cellStyle name="Финансовый 8 2" xfId="1112"/>
    <cellStyle name="Финансовый 8 2 2" xfId="4983"/>
    <cellStyle name="Финансовый 8 3" xfId="1113"/>
    <cellStyle name="Финансовый 8 3 2" xfId="4984"/>
    <cellStyle name="Финансовый 8 4" xfId="4982"/>
    <cellStyle name="Финансовый 9" xfId="1114"/>
    <cellStyle name="Финансовый 9 2" xfId="4985"/>
    <cellStyle name="Хороший 2" xfId="111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RSERVER02\Company\WINDOWS\Profiles\b32366\&#1056;&#1072;&#1073;&#1086;&#1095;&#1080;&#1081;%20&#1089;&#1090;&#1086;&#1083;\Frango71\&#1050;71&#1080;&#1102;&#1085;&#110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кТов"/>
      <sheetName val="Цех90"/>
      <sheetName val="Лист3"/>
      <sheetName val="Лист2"/>
      <sheetName val="Frango"/>
      <sheetName val="Frango (2)"/>
      <sheetName val="BU FLOAT"/>
      <sheetName val="BU FLOAT (2)"/>
      <sheetName val="кап.рем"/>
      <sheetName val="Бюджет71"/>
      <sheetName val="Цех71варка"/>
      <sheetName val="Вытянут2"/>
      <sheetName val="71цехГотов2"/>
      <sheetName val="Промперер2"/>
      <sheetName val="Вытянут2.5"/>
      <sheetName val="Готов2.5"/>
      <sheetName val="Промперер2.5"/>
      <sheetName val="Вытяну3"/>
      <sheetName val="Готов3"/>
      <sheetName val="Промперер3"/>
      <sheetName val="Вытяну4"/>
      <sheetName val="Готов4"/>
      <sheetName val="Промперер4"/>
      <sheetName val="Вытяну5"/>
      <sheetName val="Готов5"/>
      <sheetName val="Промперер5"/>
      <sheetName val="Вытяну6"/>
      <sheetName val="Готов6"/>
      <sheetName val="Промперер6"/>
      <sheetName val="Вытяну8"/>
      <sheetName val="Готов8"/>
      <sheetName val="Промперер8"/>
      <sheetName val="Вытяну10"/>
      <sheetName val="Готов10"/>
      <sheetName val="Промперер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>
    <tabColor rgb="FFFFFF00"/>
    <outlinePr summaryBelow="0" summaryRight="0"/>
  </sheetPr>
  <dimension ref="A1:J38"/>
  <sheetViews>
    <sheetView tabSelected="1" workbookViewId="0">
      <selection activeCell="B7" sqref="B7"/>
    </sheetView>
  </sheetViews>
  <sheetFormatPr defaultRowHeight="15"/>
  <cols>
    <col min="1" max="1" width="7.7109375" customWidth="1"/>
    <col min="2" max="2" width="25.85546875" customWidth="1"/>
    <col min="3" max="3" width="11.5703125" customWidth="1"/>
    <col min="4" max="4" width="11.5703125" customWidth="1" collapsed="1"/>
    <col min="5" max="5" width="7.42578125" customWidth="1"/>
    <col min="6" max="6" width="36.5703125" customWidth="1"/>
    <col min="7" max="7" width="13.140625" customWidth="1"/>
    <col min="8" max="8" width="12.140625" bestFit="1" customWidth="1"/>
    <col min="9" max="9" width="11.42578125" bestFit="1" customWidth="1"/>
    <col min="10" max="10" width="10" bestFit="1" customWidth="1"/>
    <col min="11" max="11" width="11.42578125" bestFit="1" customWidth="1"/>
  </cols>
  <sheetData>
    <row r="1" spans="1:9" ht="15.75">
      <c r="A1" s="1"/>
      <c r="C1" s="2"/>
      <c r="D1" s="2"/>
      <c r="E1" s="2"/>
    </row>
    <row r="2" spans="1:9">
      <c r="A2" s="4"/>
      <c r="B2" s="3"/>
      <c r="C2" s="3"/>
      <c r="D2" s="3"/>
      <c r="E2" s="3"/>
      <c r="F2" s="3"/>
    </row>
    <row r="3" spans="1:9">
      <c r="C3" s="30"/>
      <c r="D3" s="31"/>
      <c r="E3" s="31"/>
      <c r="F3" s="31"/>
      <c r="G3" s="32"/>
    </row>
    <row r="4" spans="1:9">
      <c r="A4" s="8"/>
      <c r="B4" s="9" t="s">
        <v>1</v>
      </c>
      <c r="C4" s="25"/>
      <c r="D4" s="12"/>
      <c r="E4" s="5"/>
      <c r="F4" s="19" t="s">
        <v>2</v>
      </c>
      <c r="G4" s="25" t="s">
        <v>0</v>
      </c>
    </row>
    <row r="5" spans="1:9">
      <c r="A5" s="8"/>
      <c r="B5" s="5" t="s">
        <v>5</v>
      </c>
      <c r="C5" s="26"/>
      <c r="D5" s="13"/>
      <c r="E5" s="6"/>
      <c r="F5" s="20" t="s">
        <v>5</v>
      </c>
      <c r="G5" s="26"/>
    </row>
    <row r="6" spans="1:9">
      <c r="A6" s="15">
        <v>1</v>
      </c>
      <c r="B6" s="7" t="s">
        <v>6</v>
      </c>
      <c r="C6" s="27"/>
      <c r="D6" s="14"/>
      <c r="E6" s="15">
        <v>6</v>
      </c>
      <c r="F6" s="21"/>
      <c r="G6" s="27"/>
    </row>
    <row r="7" spans="1:9">
      <c r="A7" s="16" t="s">
        <v>7</v>
      </c>
      <c r="B7" s="5" t="s">
        <v>8</v>
      </c>
      <c r="C7" s="28"/>
      <c r="D7" s="11"/>
      <c r="E7" s="16" t="s">
        <v>17</v>
      </c>
      <c r="F7" s="22" t="s">
        <v>40</v>
      </c>
      <c r="G7" s="28"/>
    </row>
    <row r="8" spans="1:9">
      <c r="A8" s="17" t="s">
        <v>9</v>
      </c>
      <c r="B8" s="5" t="s">
        <v>10</v>
      </c>
      <c r="C8" s="28"/>
      <c r="D8" s="11"/>
      <c r="E8" s="17" t="s">
        <v>20</v>
      </c>
      <c r="F8" s="23" t="s">
        <v>39</v>
      </c>
      <c r="G8" s="28"/>
    </row>
    <row r="9" spans="1:9">
      <c r="A9" s="17" t="s">
        <v>11</v>
      </c>
      <c r="B9" s="5" t="s">
        <v>12</v>
      </c>
      <c r="C9" s="28"/>
      <c r="D9" s="11"/>
      <c r="E9" s="17" t="s">
        <v>66</v>
      </c>
      <c r="F9" s="24" t="s">
        <v>67</v>
      </c>
      <c r="G9" s="28"/>
    </row>
    <row r="10" spans="1:9">
      <c r="A10" s="17"/>
      <c r="B10" s="5"/>
      <c r="C10" s="28"/>
      <c r="D10" s="11"/>
      <c r="E10" s="17"/>
      <c r="F10" s="24"/>
      <c r="G10" s="28"/>
    </row>
    <row r="11" spans="1:9">
      <c r="A11" s="17"/>
      <c r="B11" s="5"/>
      <c r="C11" s="28"/>
      <c r="D11" s="11"/>
      <c r="E11" s="17"/>
      <c r="F11" s="24"/>
      <c r="G11" s="28"/>
    </row>
    <row r="12" spans="1:9">
      <c r="A12" s="17"/>
      <c r="B12" s="5"/>
      <c r="C12" s="28"/>
      <c r="D12" s="11"/>
      <c r="E12" s="17"/>
      <c r="F12" s="24"/>
      <c r="G12" s="28"/>
    </row>
    <row r="13" spans="1:9">
      <c r="A13" s="15">
        <v>2</v>
      </c>
      <c r="B13" s="7" t="s">
        <v>13</v>
      </c>
      <c r="C13" s="27"/>
      <c r="D13" s="14"/>
      <c r="E13" s="15">
        <v>7</v>
      </c>
      <c r="F13" s="21" t="s">
        <v>14</v>
      </c>
      <c r="G13" s="27"/>
    </row>
    <row r="14" spans="1:9">
      <c r="A14" s="17" t="s">
        <v>15</v>
      </c>
      <c r="B14" s="5" t="s">
        <v>16</v>
      </c>
      <c r="C14" s="29"/>
      <c r="D14" s="11"/>
      <c r="E14" s="17" t="s">
        <v>32</v>
      </c>
      <c r="F14" s="24" t="s">
        <v>51</v>
      </c>
      <c r="G14" s="29"/>
    </row>
    <row r="15" spans="1:9">
      <c r="A15" s="17" t="s">
        <v>18</v>
      </c>
      <c r="B15" s="5" t="s">
        <v>19</v>
      </c>
      <c r="C15" s="29"/>
      <c r="D15" s="11"/>
      <c r="E15" s="17" t="s">
        <v>34</v>
      </c>
      <c r="F15" s="24" t="s">
        <v>52</v>
      </c>
      <c r="G15" s="29"/>
      <c r="H15" s="33"/>
      <c r="I15" s="33"/>
    </row>
    <row r="16" spans="1:9">
      <c r="A16" s="17" t="s">
        <v>21</v>
      </c>
      <c r="B16" s="5" t="s">
        <v>22</v>
      </c>
      <c r="C16" s="29"/>
      <c r="D16" s="11"/>
      <c r="E16" s="17" t="s">
        <v>36</v>
      </c>
      <c r="F16" s="24" t="s">
        <v>53</v>
      </c>
      <c r="G16" s="29"/>
      <c r="H16" s="34"/>
      <c r="I16" s="34"/>
    </row>
    <row r="17" spans="1:10">
      <c r="A17" s="17" t="s">
        <v>23</v>
      </c>
      <c r="B17" s="5" t="s">
        <v>4</v>
      </c>
      <c r="C17" s="29"/>
      <c r="D17" s="11"/>
      <c r="E17" s="17" t="s">
        <v>57</v>
      </c>
      <c r="F17" s="24" t="s">
        <v>44</v>
      </c>
      <c r="G17" s="29"/>
    </row>
    <row r="18" spans="1:10">
      <c r="A18" s="15">
        <v>3</v>
      </c>
      <c r="B18" s="7" t="s">
        <v>3</v>
      </c>
      <c r="C18" s="27"/>
      <c r="D18" s="14"/>
      <c r="E18" s="17" t="s">
        <v>58</v>
      </c>
      <c r="F18" s="24" t="s">
        <v>45</v>
      </c>
      <c r="G18" s="29"/>
    </row>
    <row r="19" spans="1:10">
      <c r="A19" s="17" t="s">
        <v>24</v>
      </c>
      <c r="B19" s="5" t="s">
        <v>49</v>
      </c>
      <c r="C19" s="29"/>
      <c r="D19" s="11"/>
      <c r="E19" s="17" t="s">
        <v>62</v>
      </c>
      <c r="F19" s="24" t="s">
        <v>63</v>
      </c>
      <c r="G19" s="29"/>
    </row>
    <row r="20" spans="1:10">
      <c r="A20" s="17" t="s">
        <v>25</v>
      </c>
      <c r="B20" s="5" t="s">
        <v>48</v>
      </c>
      <c r="C20" s="29"/>
      <c r="D20" s="11"/>
      <c r="E20" s="17" t="s">
        <v>68</v>
      </c>
      <c r="F20" s="24" t="s">
        <v>73</v>
      </c>
      <c r="G20" s="29"/>
    </row>
    <row r="21" spans="1:10">
      <c r="A21" s="17" t="s">
        <v>26</v>
      </c>
      <c r="B21" s="5" t="s">
        <v>12</v>
      </c>
      <c r="C21" s="29"/>
      <c r="D21" s="11"/>
      <c r="E21" s="17" t="s">
        <v>69</v>
      </c>
      <c r="F21" s="24" t="s">
        <v>4</v>
      </c>
      <c r="G21" s="29"/>
    </row>
    <row r="22" spans="1:10">
      <c r="A22" s="17" t="s">
        <v>27</v>
      </c>
      <c r="B22" s="5" t="s">
        <v>42</v>
      </c>
      <c r="C22" s="29"/>
      <c r="D22" s="11"/>
      <c r="E22" s="17" t="s">
        <v>70</v>
      </c>
      <c r="F22" s="24" t="s">
        <v>41</v>
      </c>
      <c r="G22" s="29"/>
    </row>
    <row r="23" spans="1:10">
      <c r="A23" s="15">
        <v>4</v>
      </c>
      <c r="B23" s="7" t="s">
        <v>50</v>
      </c>
      <c r="C23" s="27"/>
      <c r="D23" s="14"/>
      <c r="E23" s="17" t="s">
        <v>71</v>
      </c>
      <c r="F23" s="24" t="s">
        <v>42</v>
      </c>
      <c r="G23" s="29"/>
    </row>
    <row r="24" spans="1:10">
      <c r="A24" s="17" t="s">
        <v>30</v>
      </c>
      <c r="B24" s="5" t="s">
        <v>64</v>
      </c>
      <c r="C24" s="29"/>
      <c r="D24" s="11"/>
      <c r="E24" s="17"/>
      <c r="F24" s="24"/>
      <c r="G24" s="29"/>
    </row>
    <row r="25" spans="1:10">
      <c r="A25" s="17"/>
      <c r="B25" s="5"/>
      <c r="C25" s="29"/>
      <c r="D25" s="11"/>
      <c r="E25" s="17"/>
      <c r="F25" s="24"/>
      <c r="G25" s="29"/>
    </row>
    <row r="26" spans="1:10">
      <c r="A26" s="15">
        <v>5</v>
      </c>
      <c r="B26" s="7" t="s">
        <v>79</v>
      </c>
      <c r="C26" s="27"/>
      <c r="D26" s="14"/>
      <c r="E26" s="15">
        <v>8</v>
      </c>
      <c r="F26" s="7" t="s">
        <v>79</v>
      </c>
      <c r="G26" s="27"/>
    </row>
    <row r="27" spans="1:10">
      <c r="A27" s="17" t="s">
        <v>54</v>
      </c>
      <c r="B27" s="5" t="s">
        <v>84</v>
      </c>
      <c r="C27" s="29"/>
      <c r="D27" s="11"/>
      <c r="E27" s="17" t="s">
        <v>59</v>
      </c>
      <c r="F27" s="5" t="s">
        <v>46</v>
      </c>
      <c r="G27" s="29"/>
    </row>
    <row r="28" spans="1:10">
      <c r="A28" s="17" t="s">
        <v>55</v>
      </c>
      <c r="B28" s="5" t="s">
        <v>76</v>
      </c>
      <c r="C28" s="29"/>
      <c r="D28" s="11"/>
      <c r="E28" s="17" t="s">
        <v>60</v>
      </c>
      <c r="F28" s="5" t="s">
        <v>85</v>
      </c>
      <c r="G28" s="29"/>
    </row>
    <row r="29" spans="1:10">
      <c r="A29" s="17" t="s">
        <v>56</v>
      </c>
      <c r="B29" s="5" t="s">
        <v>75</v>
      </c>
      <c r="C29" s="29"/>
      <c r="D29" s="11"/>
      <c r="E29" s="17" t="s">
        <v>61</v>
      </c>
      <c r="F29" s="5" t="s">
        <v>75</v>
      </c>
      <c r="G29" s="29"/>
    </row>
    <row r="30" spans="1:10">
      <c r="A30" s="15">
        <v>6</v>
      </c>
      <c r="B30" s="7" t="s">
        <v>28</v>
      </c>
      <c r="C30" s="27"/>
      <c r="D30" s="14"/>
      <c r="E30" s="15">
        <v>9</v>
      </c>
      <c r="F30" s="21" t="s">
        <v>29</v>
      </c>
      <c r="G30" s="27"/>
    </row>
    <row r="31" spans="1:10">
      <c r="A31" s="16" t="s">
        <v>17</v>
      </c>
      <c r="B31" s="5" t="s">
        <v>31</v>
      </c>
      <c r="C31" s="29"/>
      <c r="D31" s="11"/>
      <c r="E31" s="17" t="s">
        <v>80</v>
      </c>
      <c r="F31" s="24" t="s">
        <v>33</v>
      </c>
      <c r="G31" s="29"/>
    </row>
    <row r="32" spans="1:10">
      <c r="A32" s="17" t="s">
        <v>20</v>
      </c>
      <c r="B32" s="5" t="s">
        <v>65</v>
      </c>
      <c r="C32" s="29"/>
      <c r="D32" s="11"/>
      <c r="E32" s="17" t="s">
        <v>81</v>
      </c>
      <c r="F32" s="24" t="s">
        <v>47</v>
      </c>
      <c r="G32" s="29"/>
      <c r="J32" s="10"/>
    </row>
    <row r="33" spans="1:8">
      <c r="A33" s="17" t="s">
        <v>66</v>
      </c>
      <c r="B33" s="5" t="s">
        <v>35</v>
      </c>
      <c r="C33" s="29"/>
      <c r="D33" s="11"/>
      <c r="E33" s="17" t="s">
        <v>82</v>
      </c>
      <c r="F33" s="24" t="s">
        <v>72</v>
      </c>
      <c r="G33" s="29"/>
      <c r="H33" s="36"/>
    </row>
    <row r="34" spans="1:8">
      <c r="A34" s="17" t="s">
        <v>77</v>
      </c>
      <c r="B34" s="5" t="s">
        <v>43</v>
      </c>
      <c r="C34" s="29"/>
      <c r="D34" s="11"/>
      <c r="E34" s="18" t="s">
        <v>83</v>
      </c>
      <c r="F34" s="24" t="s">
        <v>37</v>
      </c>
      <c r="G34" s="29"/>
    </row>
    <row r="35" spans="1:8">
      <c r="A35" s="17" t="s">
        <v>78</v>
      </c>
      <c r="B35" s="5" t="s">
        <v>74</v>
      </c>
      <c r="C35" s="29"/>
      <c r="D35" s="11"/>
      <c r="E35" s="17"/>
      <c r="F35" s="24"/>
      <c r="G35" s="29"/>
    </row>
    <row r="36" spans="1:8">
      <c r="A36" s="15"/>
      <c r="B36" s="7" t="s">
        <v>38</v>
      </c>
      <c r="C36" s="27"/>
      <c r="D36" s="14"/>
      <c r="E36" s="15"/>
      <c r="F36" s="21" t="s">
        <v>38</v>
      </c>
      <c r="G36" s="27"/>
    </row>
    <row r="37" spans="1:8">
      <c r="G37" s="10"/>
    </row>
    <row r="38" spans="1:8">
      <c r="G38" s="35"/>
    </row>
  </sheetData>
  <dataValidations xWindow="174" yWindow="431" count="12">
    <dataValidation allowBlank="1" showInputMessage="1" showErrorMessage="1" prompt="Для ООО - размер уставного капитала на определенную дату. " sqref="F31"/>
    <dataValidation allowBlank="1" showInputMessage="1" showErrorMessage="1" prompt="Задолженность по расчетам с поставщиками на определенную дату." sqref="F17:F19"/>
    <dataValidation allowBlank="1" showInputMessage="1" showErrorMessage="1" prompt="Остаток задолженности по кредитам и займам на определенную дату." sqref="F14:F16"/>
    <dataValidation allowBlank="1" showInputMessage="1" showErrorMessage="1" prompt="Общая стоимость всех основных средств, используемых в предпринимательской деятельности на определенную дату; определяется на основании рыночной стоимости." sqref="B30"/>
    <dataValidation allowBlank="1" showInputMessage="1" showErrorMessage="1" prompt="Прочая дебиторская задолженность, например, ссуды, выданные сотрудникам." sqref="B21"/>
    <dataValidation allowBlank="1" showInputMessage="1" showErrorMessage="1" prompt="Произведенные авансовые платежи поставщикам на определенную дату." sqref="B20"/>
    <dataValidation allowBlank="1" showInputMessage="1" showErrorMessage="1" prompt="Задолженность по оплате со стороны покупателей и заказчиков на определенную дату: товар отгружен или услуга оказана, а оплата еще не поступила." sqref="B19"/>
    <dataValidation allowBlank="1" showInputMessage="1" showErrorMessage="1" prompt="Общая стоимость остатков товаров на реализацию и запасов сырья и материалов для собственного производства по цене приобретения, без наценки, на определенную дату." sqref="B13"/>
    <dataValidation allowBlank="1" showInputMessage="1" showErrorMessage="1" prompt="Сумма денежных средств в кассе, на расчетном счету, в ценных бумагах на определенную дату." sqref="B6"/>
    <dataValidation allowBlank="1" showInputMessage="1" showErrorMessage="1" prompt="Вложения в ценные бумаги на определенную дату(облигации, акции, паи в инвестиционных фондах и т.п.)." sqref="B9:B11"/>
    <dataValidation allowBlank="1" showInputMessage="1" showErrorMessage="1" prompt="денежные средства, которые находились на расчетном счету на определенную дату" sqref="B8"/>
    <dataValidation allowBlank="1" showInputMessage="1" showErrorMessage="1" prompt="Денежные средства в кассе и/или наличные у клиента на определенную дату." sqref="B7"/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BS 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1-22T16:39:13Z</dcterms:modified>
</cp:coreProperties>
</file>